red" si="60"/>
        <v>6.0437603862874223E-2</v>
      </c>
      <c r="AD167" s="55">
        <f t="shared" si="61"/>
        <v>5.681197010950112E-2</v>
      </c>
      <c r="AE167" s="116"/>
      <c r="AF167" s="145">
        <v>1162526.4655444543</v>
      </c>
      <c r="AG167" s="118">
        <f t="shared" si="62"/>
        <v>1554.4950040178826</v>
      </c>
      <c r="AH167" s="55">
        <f t="shared" si="80"/>
        <v>-1.2436246376277826E-2</v>
      </c>
      <c r="AI167" s="55">
        <f t="shared" si="80"/>
        <v>-1.2436246376277715E-2</v>
      </c>
      <c r="AJ167" s="119">
        <f t="shared" si="63"/>
        <v>0</v>
      </c>
      <c r="AL167" s="120">
        <v>816037</v>
      </c>
      <c r="AM167" s="50">
        <v>99682</v>
      </c>
      <c r="AN167" s="50">
        <v>232350</v>
      </c>
    </row>
    <row r="168" spans="1:40">
      <c r="A168" s="9" t="s">
        <v>360</v>
      </c>
      <c r="B168" s="23" t="s">
        <v>361</v>
      </c>
      <c r="E168" s="134">
        <v>368939.80905905529</v>
      </c>
      <c r="F168" s="52">
        <v>230173.17480659485</v>
      </c>
      <c r="G168" s="251">
        <f t="shared" si="64"/>
        <v>1602.8792641412729</v>
      </c>
      <c r="H168" s="53">
        <v>-7.7927375256570119E-4</v>
      </c>
      <c r="J168" s="131">
        <v>367605.90581060719</v>
      </c>
      <c r="K168" s="54">
        <v>231311.25</v>
      </c>
      <c r="L168" s="54">
        <f t="shared" si="65"/>
        <v>1589.2262300714176</v>
      </c>
      <c r="M168" s="127">
        <f t="shared" si="66"/>
        <v>4.9444301854959516E-3</v>
      </c>
      <c r="N168" s="120">
        <f t="shared" si="67"/>
        <v>391285</v>
      </c>
      <c r="O168" s="140">
        <f t="shared" si="68"/>
        <v>3.6286230100321948E-3</v>
      </c>
      <c r="P168" s="55">
        <f t="shared" si="69"/>
        <v>8.5909946686708594E-3</v>
      </c>
      <c r="Q168" s="125">
        <f t="shared" si="70"/>
        <v>5.9266992793057582E-2</v>
      </c>
      <c r="R168" s="55">
        <f t="shared" si="71"/>
        <v>5.4055289999999999E-2</v>
      </c>
      <c r="S168" s="56">
        <f t="shared" si="72"/>
        <v>391285</v>
      </c>
      <c r="T168" s="123">
        <f t="shared" si="73"/>
        <v>0</v>
      </c>
      <c r="U168" s="49">
        <f t="shared" si="74"/>
        <v>5.9266992793057582E-2</v>
      </c>
      <c r="V168" s="49">
        <f t="shared" si="58"/>
        <v>5.4055289999999999E-2</v>
      </c>
      <c r="W168" s="56">
        <f t="shared" si="75"/>
        <v>391285</v>
      </c>
      <c r="X168" s="122">
        <f t="shared" si="76"/>
        <v>5.9266992793057582E-2</v>
      </c>
      <c r="Y168" s="55">
        <f t="shared" si="77"/>
        <v>5.4055289999999978E-2</v>
      </c>
      <c r="Z168" s="56">
        <f t="shared" si="78"/>
        <v>391285</v>
      </c>
      <c r="AA168" s="124">
        <f t="shared" si="79"/>
        <v>391285</v>
      </c>
      <c r="AB168" s="51">
        <f t="shared" si="59"/>
        <v>1691.595199109425</v>
      </c>
      <c r="AC168" s="55">
        <f t="shared" si="60"/>
        <v>6.056595247320673E-2</v>
      </c>
      <c r="AD168" s="55">
        <f t="shared" si="61"/>
        <v>5.534785866462677E-2</v>
      </c>
      <c r="AE168" s="116"/>
      <c r="AF168" s="145">
        <v>390092.55178012245</v>
      </c>
      <c r="AG168" s="118">
        <f t="shared" si="62"/>
        <v>1686.4400316894335</v>
      </c>
      <c r="AH168" s="55">
        <f t="shared" si="80"/>
        <v>3.056834113945639E-3</v>
      </c>
      <c r="AI168" s="55">
        <f t="shared" si="80"/>
        <v>3.0568341139454169E-3</v>
      </c>
      <c r="AJ168" s="119">
        <f t="shared" si="63"/>
        <v>0</v>
      </c>
      <c r="AL168" s="120">
        <v>296032</v>
      </c>
      <c r="AM168" s="50">
        <v>31608</v>
      </c>
      <c r="AN168" s="50">
        <v>63645</v>
      </c>
    </row>
    <row r="169" spans="1:40">
      <c r="A169" s="9" t="s">
        <v>362</v>
      </c>
      <c r="B169" s="23" t="s">
        <v>363</v>
      </c>
      <c r="E169" s="134">
        <v>353134.75992070884</v>
      </c>
      <c r="F169" s="52">
        <v>215319.83740234375</v>
      </c>
      <c r="G169" s="251">
        <f t="shared" si="64"/>
        <v>1640.0474948383226</v>
      </c>
      <c r="H169" s="53">
        <v>-9.7624115045445992E-3</v>
      </c>
      <c r="J169" s="131">
        <v>356019.63115636865</v>
      </c>
      <c r="K169" s="54">
        <v>216374.59375</v>
      </c>
      <c r="L169" s="54">
        <f t="shared" si="65"/>
        <v>1645.3855556060109</v>
      </c>
      <c r="M169" s="127">
        <f t="shared" si="66"/>
        <v>4.8985563075887306E-3</v>
      </c>
      <c r="N169" s="120">
        <f t="shared" si="67"/>
        <v>373735</v>
      </c>
      <c r="O169" s="140">
        <f t="shared" si="68"/>
        <v>-8.1031240504620961E-3</v>
      </c>
      <c r="P169" s="55">
        <f t="shared" si="69"/>
        <v>-3.2442613523019359E-3</v>
      </c>
      <c r="Q169" s="125">
        <f t="shared" si="70"/>
        <v>5.9218639189376754E-2</v>
      </c>
      <c r="R169" s="55">
        <f t="shared" si="71"/>
        <v>5.4055289999999999E-2</v>
      </c>
      <c r="S169" s="56">
        <f t="shared" si="72"/>
        <v>374046.91985368048</v>
      </c>
      <c r="T169" s="123">
        <f t="shared" si="73"/>
        <v>0</v>
      </c>
      <c r="U169" s="49">
        <f t="shared" si="74"/>
        <v>5.9218639189376754E-2</v>
      </c>
      <c r="V169" s="49">
        <f t="shared" ref="V169:V200" si="81">MAX(R169,NewMinGrowthPerHead(P169,$P$2,$L$1,$U$1,$T$2,AG169,G169,T169, $P$1))</f>
        <v>5.4055289999999999E-2</v>
      </c>
      <c r="W169" s="56">
        <f t="shared" si="75"/>
        <v>374046.91985368048</v>
      </c>
      <c r="X169" s="122">
        <f t="shared" si="76"/>
        <v>5.9218639189376754E-2</v>
      </c>
      <c r="Y169" s="55">
        <f t="shared" si="77"/>
        <v>5.4055289999999978E-2</v>
      </c>
      <c r="Z169" s="56">
        <f t="shared" si="78"/>
        <v>374046.91985368048</v>
      </c>
      <c r="AA169" s="124">
        <f t="shared" si="79"/>
        <v>374046.91985368048</v>
      </c>
      <c r="AB169" s="51">
        <f t="shared" ref="AB169:AB200" si="82">AA169/K169*1000</f>
        <v>1728.7007377855814</v>
      </c>
      <c r="AC169" s="55">
        <f t="shared" ref="AC169:AC200" si="83">AA169/E169-1</f>
        <v>5.9218639189376754E-2</v>
      </c>
      <c r="AD169" s="55">
        <f t="shared" ref="AD169:AD200" si="84">AB169/G169-1</f>
        <v>5.4055289999999978E-2</v>
      </c>
      <c r="AE169" s="116"/>
      <c r="AF169" s="145">
        <v>377696.7139209634</v>
      </c>
      <c r="AG169" s="118">
        <f t="shared" ref="AG169:AG200" si="85">AF169/K169*1000</f>
        <v>1745.5686796452433</v>
      </c>
      <c r="AH169" s="55">
        <f t="shared" si="80"/>
        <v>-9.6632931470160832E-3</v>
      </c>
      <c r="AI169" s="55">
        <f t="shared" si="80"/>
        <v>-9.6632931470160832E-3</v>
      </c>
      <c r="AJ169" s="119">
        <f t="shared" ref="AJ169:AJ200" si="86">IF(AF169=N169,1,0)</f>
        <v>0</v>
      </c>
      <c r="AL169" s="120">
        <v>282797</v>
      </c>
      <c r="AM169" s="50">
        <v>29502</v>
      </c>
      <c r="AN169" s="50">
        <v>61436</v>
      </c>
    </row>
    <row r="170" spans="1:40">
      <c r="A170" s="9" t="s">
        <v>364</v>
      </c>
      <c r="B170" s="23" t="s">
        <v>365</v>
      </c>
      <c r="E170" s="134">
        <v>458690.7663838141</v>
      </c>
      <c r="F170" s="52">
        <v>286630.24725341797</v>
      </c>
      <c r="G170" s="251">
        <f t="shared" si="64"/>
        <v>1600.2873764340457</v>
      </c>
      <c r="H170" s="53">
        <v>-8.7023855487725621E-3</v>
      </c>
      <c r="J170" s="131">
        <v>462054.22104450036</v>
      </c>
      <c r="K170" s="54">
        <v>288342.1875</v>
      </c>
      <c r="L170" s="54">
        <f t="shared" si="65"/>
        <v>1602.4509803807339</v>
      </c>
      <c r="M170" s="127">
        <f t="shared" si="66"/>
        <v>5.9726433723810146E-3</v>
      </c>
      <c r="N170" s="120">
        <f t="shared" si="67"/>
        <v>486451</v>
      </c>
      <c r="O170" s="140">
        <f t="shared" si="68"/>
        <v>-7.2793505772611455E-3</v>
      </c>
      <c r="P170" s="55">
        <f t="shared" si="69"/>
        <v>-1.3501841698609907E-3</v>
      </c>
      <c r="Q170" s="125">
        <f t="shared" si="70"/>
        <v>6.0350786341941687E-2</v>
      </c>
      <c r="R170" s="55">
        <f t="shared" si="71"/>
        <v>5.4055289999999999E-2</v>
      </c>
      <c r="S170" s="56">
        <f t="shared" si="72"/>
        <v>486451</v>
      </c>
      <c r="T170" s="123">
        <f t="shared" si="73"/>
        <v>0</v>
      </c>
      <c r="U170" s="49">
        <f t="shared" si="74"/>
        <v>6.0350786341941687E-2</v>
      </c>
      <c r="V170" s="49">
        <f t="shared" si="81"/>
        <v>5.4055289999999999E-2</v>
      </c>
      <c r="W170" s="56">
        <f t="shared" si="75"/>
        <v>486451</v>
      </c>
      <c r="X170" s="122">
        <f t="shared" si="76"/>
        <v>6.0350786341941687E-2</v>
      </c>
      <c r="Y170" s="55">
        <f t="shared" si="77"/>
        <v>5.4055289999999978E-2</v>
      </c>
      <c r="Z170" s="56">
        <f t="shared" si="78"/>
        <v>486451</v>
      </c>
      <c r="AA170" s="124">
        <f t="shared" si="79"/>
        <v>486451</v>
      </c>
      <c r="AB170" s="51">
        <f t="shared" si="82"/>
        <v>1687.0614883574747</v>
      </c>
      <c r="AC170" s="55">
        <f t="shared" si="83"/>
        <v>6.052058521918724E-2</v>
      </c>
      <c r="AD170" s="55">
        <f t="shared" si="84"/>
        <v>5.4224080750289838E-2</v>
      </c>
      <c r="AE170" s="116"/>
      <c r="AF170" s="145">
        <v>490401.05663169804</v>
      </c>
      <c r="AG170" s="118">
        <f t="shared" si="85"/>
        <v>1700.7606860570761</v>
      </c>
      <c r="AH170" s="55">
        <f t="shared" si="80"/>
        <v>-8.0547473915102419E-3</v>
      </c>
      <c r="AI170" s="55">
        <f t="shared" si="80"/>
        <v>-8.0547473915102419E-3</v>
      </c>
      <c r="AJ170" s="119">
        <f t="shared" si="86"/>
        <v>0</v>
      </c>
      <c r="AL170" s="120">
        <v>356866</v>
      </c>
      <c r="AM170" s="50">
        <v>38095</v>
      </c>
      <c r="AN170" s="50">
        <v>91490</v>
      </c>
    </row>
    <row r="171" spans="1:40">
      <c r="A171" s="9" t="s">
        <v>366</v>
      </c>
      <c r="B171" s="23" t="s">
        <v>367</v>
      </c>
      <c r="E171" s="134">
        <v>911213.86926940444</v>
      </c>
      <c r="F171" s="52">
        <v>563241.33819580078</v>
      </c>
      <c r="G171" s="251">
        <f t="shared" si="64"/>
        <v>1617.803608286715</v>
      </c>
      <c r="H171" s="53">
        <v>-6.272305077721585E-3</v>
      </c>
      <c r="J171" s="131">
        <v>918632.54643725813</v>
      </c>
      <c r="K171" s="54">
        <v>566415.25</v>
      </c>
      <c r="L171" s="54">
        <f t="shared" si="65"/>
        <v>1621.8358288150932</v>
      </c>
      <c r="M171" s="127">
        <f t="shared" si="66"/>
        <v>5.6350832031719644E-3</v>
      </c>
      <c r="N171" s="120">
        <f t="shared" si="67"/>
        <v>965371</v>
      </c>
      <c r="O171" s="140">
        <f t="shared" si="68"/>
        <v>-8.0757830719427881E-3</v>
      </c>
      <c r="P171" s="55">
        <f t="shared" si="69"/>
        <v>-2.486207578312194E-3</v>
      </c>
      <c r="Q171" s="125">
        <f t="shared" si="70"/>
        <v>5.9994979259893499E-2</v>
      </c>
      <c r="R171" s="55">
        <f t="shared" si="71"/>
        <v>5.4055289999999999E-2</v>
      </c>
      <c r="S171" s="56">
        <f t="shared" si="72"/>
        <v>965882.12645754963</v>
      </c>
      <c r="T171" s="123">
        <f t="shared" si="73"/>
        <v>0</v>
      </c>
      <c r="U171" s="49">
        <f t="shared" si="74"/>
        <v>5.9994979259893499E-2</v>
      </c>
      <c r="V171" s="49">
        <f t="shared" si="81"/>
        <v>5.4055289999999999E-2</v>
      </c>
      <c r="W171" s="56">
        <f t="shared" si="75"/>
        <v>965882.12645754963</v>
      </c>
      <c r="X171" s="122">
        <f t="shared" si="76"/>
        <v>5.9994979259893499E-2</v>
      </c>
      <c r="Y171" s="55">
        <f t="shared" si="77"/>
        <v>5.4055289999999978E-2</v>
      </c>
      <c r="Z171" s="56">
        <f t="shared" si="78"/>
        <v>965882.12645754963</v>
      </c>
      <c r="AA171" s="124">
        <f t="shared" si="79"/>
        <v>965882.12645754963</v>
      </c>
      <c r="AB171" s="51">
        <f t="shared" si="82"/>
        <v>1705.2544514956999</v>
      </c>
      <c r="AC171" s="55">
        <f t="shared" si="83"/>
        <v>5.9994979259893499E-2</v>
      </c>
      <c r="AD171" s="55">
        <f t="shared" si="84"/>
        <v>5.4055289999999978E-2</v>
      </c>
      <c r="AE171" s="116"/>
      <c r="AF171" s="145">
        <v>974841.10870661575</v>
      </c>
      <c r="AG171" s="118">
        <f t="shared" si="85"/>
        <v>1721.071437795179</v>
      </c>
      <c r="AH171" s="55">
        <f t="shared" si="80"/>
        <v>-9.1901974270992559E-3</v>
      </c>
      <c r="AI171" s="55">
        <f t="shared" si="80"/>
        <v>-9.1901974270991449E-3</v>
      </c>
      <c r="AJ171" s="119">
        <f t="shared" si="86"/>
        <v>0</v>
      </c>
      <c r="AL171" s="120">
        <v>719289</v>
      </c>
      <c r="AM171" s="50">
        <v>75106</v>
      </c>
      <c r="AN171" s="50">
        <v>170976</v>
      </c>
    </row>
    <row r="172" spans="1:40">
      <c r="A172" s="9" t="s">
        <v>368</v>
      </c>
      <c r="B172" s="23" t="s">
        <v>369</v>
      </c>
      <c r="E172" s="134">
        <v>308418.41905534058</v>
      </c>
      <c r="F172" s="52">
        <v>207664.99959182739</v>
      </c>
      <c r="G172" s="251">
        <f t="shared" si="64"/>
        <v>1485.1728488746176</v>
      </c>
      <c r="H172" s="53">
        <v>-1.0012060073604223E-2</v>
      </c>
      <c r="J172" s="131">
        <v>311079.90489318909</v>
      </c>
      <c r="K172" s="54">
        <v>209078.46875</v>
      </c>
      <c r="L172" s="54">
        <f t="shared" si="65"/>
        <v>1487.8619819296391</v>
      </c>
      <c r="M172" s="127">
        <f t="shared" si="66"/>
        <v>6.8064871834485619E-3</v>
      </c>
      <c r="N172" s="120">
        <f t="shared" si="67"/>
        <v>326957</v>
      </c>
      <c r="O172" s="140">
        <f t="shared" si="68"/>
        <v>-8.5556340862401603E-3</v>
      </c>
      <c r="P172" s="55">
        <f t="shared" si="69"/>
        <v>-1.8073807165459588E-3</v>
      </c>
      <c r="Q172" s="125">
        <f t="shared" si="70"/>
        <v>6.1229703822031079E-2</v>
      </c>
      <c r="R172" s="55">
        <f t="shared" si="71"/>
        <v>5.4055289999999999E-2</v>
      </c>
      <c r="S172" s="56">
        <f t="shared" si="72"/>
        <v>327302.78750735812</v>
      </c>
      <c r="T172" s="123">
        <f t="shared" si="73"/>
        <v>0</v>
      </c>
      <c r="U172" s="49">
        <f t="shared" si="74"/>
        <v>6.1229703822031079E-2</v>
      </c>
      <c r="V172" s="49">
        <f t="shared" si="81"/>
        <v>5.4055289999999999E-2</v>
      </c>
      <c r="W172" s="56">
        <f t="shared" si="75"/>
        <v>327302.78750735812</v>
      </c>
      <c r="X172" s="122">
        <f t="shared" si="76"/>
        <v>6.1229703822031079E-2</v>
      </c>
      <c r="Y172" s="55">
        <f t="shared" si="77"/>
        <v>5.4055289999999978E-2</v>
      </c>
      <c r="Z172" s="56">
        <f t="shared" si="78"/>
        <v>327302.78750735812</v>
      </c>
      <c r="AA172" s="124">
        <f t="shared" si="79"/>
        <v>327302.78750735812</v>
      </c>
      <c r="AB172" s="51">
        <f t="shared" si="82"/>
        <v>1565.4542979206612</v>
      </c>
      <c r="AC172" s="55">
        <f t="shared" si="83"/>
        <v>6.1229703822031079E-2</v>
      </c>
      <c r="AD172" s="55">
        <f t="shared" si="84"/>
        <v>5.4055289999999978E-2</v>
      </c>
      <c r="AE172" s="116"/>
      <c r="AF172" s="145">
        <v>330106.62026029924</v>
      </c>
      <c r="AG172" s="118">
        <f t="shared" si="85"/>
        <v>1578.8647307103411</v>
      </c>
      <c r="AH172" s="55">
        <f t="shared" si="80"/>
        <v>-8.4937186377244123E-3</v>
      </c>
      <c r="AI172" s="55">
        <f t="shared" si="80"/>
        <v>-8.4937186377241902E-3</v>
      </c>
      <c r="AJ172" s="119">
        <f t="shared" si="86"/>
        <v>0</v>
      </c>
      <c r="AL172" s="120">
        <v>249453</v>
      </c>
      <c r="AM172" s="50">
        <v>27029</v>
      </c>
      <c r="AN172" s="50">
        <v>50475</v>
      </c>
    </row>
    <row r="173" spans="1:40">
      <c r="A173" s="9" t="s">
        <v>370</v>
      </c>
      <c r="B173" s="23" t="s">
        <v>371</v>
      </c>
      <c r="E173" s="134">
        <v>1353829.8186376349</v>
      </c>
      <c r="F173" s="52">
        <v>801319.58154296875</v>
      </c>
      <c r="G173" s="251">
        <f t="shared" si="64"/>
        <v>1689.5004812322049</v>
      </c>
      <c r="H173" s="53">
        <v>-4.7304650101893664E-3</v>
      </c>
      <c r="J173" s="131">
        <v>1358454.9338409125</v>
      </c>
      <c r="K173" s="54">
        <v>804863.5625</v>
      </c>
      <c r="L173" s="54">
        <f t="shared" si="65"/>
        <v>1687.8077193871136</v>
      </c>
      <c r="M173" s="127">
        <f t="shared" si="66"/>
        <v>4.4226810858749577E-3</v>
      </c>
      <c r="N173" s="120">
        <f t="shared" si="67"/>
        <v>1431503</v>
      </c>
      <c r="O173" s="140">
        <f t="shared" si="68"/>
        <v>-3.404687993734612E-3</v>
      </c>
      <c r="P173" s="55">
        <f t="shared" si="69"/>
        <v>1.002935242947034E-3</v>
      </c>
      <c r="Q173" s="125">
        <f t="shared" si="70"/>
        <v>5.8717040394549391E-2</v>
      </c>
      <c r="R173" s="55">
        <f t="shared" si="71"/>
        <v>5.4055289999999999E-2</v>
      </c>
      <c r="S173" s="56">
        <f t="shared" si="72"/>
        <v>1433322.6987859264</v>
      </c>
      <c r="T173" s="123">
        <f t="shared" si="73"/>
        <v>0</v>
      </c>
      <c r="U173" s="49">
        <f t="shared" si="74"/>
        <v>5.8717040394549391E-2</v>
      </c>
      <c r="V173" s="49">
        <f t="shared" si="81"/>
        <v>5.4055289999999999E-2</v>
      </c>
      <c r="W173" s="56">
        <f t="shared" si="75"/>
        <v>1433322.6987859264</v>
      </c>
      <c r="X173" s="122">
        <f t="shared" si="76"/>
        <v>5.8717040394549391E-2</v>
      </c>
      <c r="Y173" s="55">
        <f t="shared" si="77"/>
        <v>5.4055289999999978E-2</v>
      </c>
      <c r="Z173" s="56">
        <f t="shared" si="78"/>
        <v>1433322.6987859264</v>
      </c>
      <c r="AA173" s="124">
        <f t="shared" si="79"/>
        <v>1433322.6987859264</v>
      </c>
      <c r="AB173" s="51">
        <f t="shared" si="82"/>
        <v>1780.8269197003517</v>
      </c>
      <c r="AC173" s="55">
        <f t="shared" si="83"/>
        <v>5.8717040394549391E-2</v>
      </c>
      <c r="AD173" s="55">
        <f t="shared" si="84"/>
        <v>5.40552900000002E-2</v>
      </c>
      <c r="AE173" s="116"/>
      <c r="AF173" s="145">
        <v>1441067.2358973883</v>
      </c>
      <c r="AG173" s="118">
        <f t="shared" si="85"/>
        <v>1790.4490935348913</v>
      </c>
      <c r="AH173" s="55">
        <f t="shared" si="80"/>
        <v>-5.3741677824207246E-3</v>
      </c>
      <c r="AI173" s="55">
        <f t="shared" si="80"/>
        <v>-5.3741677824207246E-3</v>
      </c>
      <c r="AJ173" s="119">
        <f t="shared" si="86"/>
        <v>0</v>
      </c>
      <c r="AL173" s="120">
        <v>1109443</v>
      </c>
      <c r="AM173" s="50">
        <v>112198</v>
      </c>
      <c r="AN173" s="50">
        <v>209862</v>
      </c>
    </row>
    <row r="174" spans="1:40">
      <c r="A174" s="9" t="s">
        <v>372</v>
      </c>
      <c r="B174" s="23" t="s">
        <v>373</v>
      </c>
      <c r="E174" s="134">
        <v>1001345.9456690934</v>
      </c>
      <c r="F174" s="52">
        <v>647166.6636505127</v>
      </c>
      <c r="G174" s="251">
        <f t="shared" si="64"/>
        <v>1547.2767710573037</v>
      </c>
      <c r="H174" s="53">
        <v>-1.8292911412349455E-2</v>
      </c>
      <c r="J174" s="131">
        <v>1023849.5753599508</v>
      </c>
      <c r="K174" s="54">
        <v>651781.125</v>
      </c>
      <c r="L174" s="54">
        <f t="shared" si="65"/>
        <v>1570.8487651586272</v>
      </c>
      <c r="M174" s="127">
        <f t="shared" si="66"/>
        <v>7.1302519253051422E-3</v>
      </c>
      <c r="N174" s="120">
        <f t="shared" si="67"/>
        <v>1062049</v>
      </c>
      <c r="O174" s="140">
        <f t="shared" si="68"/>
        <v>-2.1979429627585589E-2</v>
      </c>
      <c r="P174" s="55">
        <f t="shared" si="69"/>
        <v>-1.5005896572699795E-2</v>
      </c>
      <c r="Q174" s="125">
        <f t="shared" si="70"/>
        <v>6.1570969760900596E-2</v>
      </c>
      <c r="R174" s="55">
        <f t="shared" si="71"/>
        <v>5.4055289999999999E-2</v>
      </c>
      <c r="S174" s="56">
        <f t="shared" si="72"/>
        <v>1062999.7866100855</v>
      </c>
      <c r="T174" s="123">
        <f t="shared" si="73"/>
        <v>0</v>
      </c>
      <c r="U174" s="49">
        <f t="shared" si="74"/>
        <v>6.1570969760900596E-2</v>
      </c>
      <c r="V174" s="49">
        <f t="shared" si="81"/>
        <v>5.4055289999999999E-2</v>
      </c>
      <c r="W174" s="56">
        <f t="shared" si="75"/>
        <v>1062999.7866100855</v>
      </c>
      <c r="X174" s="122">
        <f t="shared" si="76"/>
        <v>6.1570969760900596E-2</v>
      </c>
      <c r="Y174" s="55">
        <f t="shared" si="77"/>
        <v>5.4055289999999978E-2</v>
      </c>
      <c r="Z174" s="56">
        <f t="shared" si="78"/>
        <v>1062999.7866100855</v>
      </c>
      <c r="AA174" s="124">
        <f t="shared" si="79"/>
        <v>1062999.7866100855</v>
      </c>
      <c r="AB174" s="51">
        <f t="shared" si="82"/>
        <v>1630.9152656270701</v>
      </c>
      <c r="AC174" s="55">
        <f t="shared" si="83"/>
        <v>6.1570969760900596E-2</v>
      </c>
      <c r="AD174" s="55">
        <f t="shared" si="84"/>
        <v>5.40552900000002E-2</v>
      </c>
      <c r="AE174" s="116"/>
      <c r="AF174" s="145">
        <v>1086450.3647517697</v>
      </c>
      <c r="AG174" s="118">
        <f t="shared" si="85"/>
        <v>1666.8944881639059</v>
      </c>
      <c r="AH174" s="55">
        <f t="shared" si="80"/>
        <v>-2.1584583062883023E-2</v>
      </c>
      <c r="AI174" s="55">
        <f t="shared" si="80"/>
        <v>-2.1584583062883023E-2</v>
      </c>
      <c r="AJ174" s="119">
        <f t="shared" si="86"/>
        <v>0</v>
      </c>
      <c r="AL174" s="120">
        <v>804189</v>
      </c>
      <c r="AM174" s="50">
        <v>86566</v>
      </c>
      <c r="AN174" s="50">
        <v>171294</v>
      </c>
    </row>
    <row r="175" spans="1:40">
      <c r="A175" s="9" t="s">
        <v>374</v>
      </c>
      <c r="B175" s="23" t="s">
        <v>375</v>
      </c>
      <c r="E175" s="134">
        <v>994379.68037770281</v>
      </c>
      <c r="F175" s="52">
        <v>575386.83755493164</v>
      </c>
      <c r="G175" s="251">
        <f t="shared" si="64"/>
        <v>1728.1933048785988</v>
      </c>
      <c r="H175" s="53">
        <v>-1.1874536912950817E-2</v>
      </c>
      <c r="J175" s="131">
        <v>1011718.3961052565</v>
      </c>
      <c r="K175" s="54">
        <v>579195.75</v>
      </c>
      <c r="L175" s="54">
        <f t="shared" si="65"/>
        <v>1746.7641917352753</v>
      </c>
      <c r="M175" s="127">
        <f t="shared" si="66"/>
        <v>6.6197420525886397E-3</v>
      </c>
      <c r="N175" s="120">
        <f t="shared" si="67"/>
        <v>1059532</v>
      </c>
      <c r="O175" s="140">
        <f t="shared" si="68"/>
        <v>-1.7137887177203992E-2</v>
      </c>
      <c r="P175" s="55">
        <f t="shared" si="69"/>
        <v>-1.0631593517054894E-2</v>
      </c>
      <c r="Q175" s="125">
        <f t="shared" si="70"/>
        <v>6.103286412896658E-2</v>
      </c>
      <c r="R175" s="55">
        <f t="shared" si="71"/>
        <v>5.4055289999999999E-2</v>
      </c>
      <c r="S175" s="56">
        <f t="shared" si="72"/>
        <v>1059532</v>
      </c>
      <c r="T175" s="123">
        <f t="shared" si="73"/>
        <v>0</v>
      </c>
      <c r="U175" s="49">
        <f t="shared" si="74"/>
        <v>6.103286412896658E-2</v>
      </c>
      <c r="V175" s="49">
        <f t="shared" si="81"/>
        <v>5.4055289999999999E-2</v>
      </c>
      <c r="W175" s="56">
        <f t="shared" si="75"/>
        <v>1059532</v>
      </c>
      <c r="X175" s="122">
        <f t="shared" si="76"/>
        <v>6.103286412896658E-2</v>
      </c>
      <c r="Y175" s="55">
        <f t="shared" si="77"/>
        <v>5.4055289999999978E-2</v>
      </c>
      <c r="Z175" s="56">
        <f t="shared" si="78"/>
        <v>1059532</v>
      </c>
      <c r="AA175" s="124">
        <f t="shared" si="79"/>
        <v>1059532</v>
      </c>
      <c r="AB175" s="51">
        <f t="shared" si="82"/>
        <v>1829.3159091723307</v>
      </c>
      <c r="AC175" s="55">
        <f t="shared" si="83"/>
        <v>6.5520566145870873E-2</v>
      </c>
      <c r="AD175" s="55">
        <f t="shared" si="84"/>
        <v>5.8513479949417802E-2</v>
      </c>
      <c r="AE175" s="116"/>
      <c r="AF175" s="145">
        <v>1073235.6116667413</v>
      </c>
      <c r="AG175" s="118">
        <f t="shared" si="85"/>
        <v>1852.9756333100534</v>
      </c>
      <c r="AH175" s="55">
        <f t="shared" si="80"/>
        <v>-1.276850257089357E-2</v>
      </c>
      <c r="AI175" s="55">
        <f t="shared" si="80"/>
        <v>-1.276850257089357E-2</v>
      </c>
      <c r="AJ175" s="119">
        <f t="shared" si="86"/>
        <v>0</v>
      </c>
      <c r="AL175" s="120">
        <v>815379</v>
      </c>
      <c r="AM175" s="50">
        <v>82276</v>
      </c>
      <c r="AN175" s="50">
        <v>161877</v>
      </c>
    </row>
    <row r="176" spans="1:40">
      <c r="A176" s="9" t="s">
        <v>376</v>
      </c>
      <c r="B176" s="23" t="s">
        <v>377</v>
      </c>
      <c r="E176" s="134">
        <v>939271.61053509836</v>
      </c>
      <c r="F176" s="52">
        <v>575240.8369140625</v>
      </c>
      <c r="G176" s="251">
        <f t="shared" si="64"/>
        <v>1632.8319379651759</v>
      </c>
      <c r="H176" s="53">
        <v>-3.2557103187768277E-2</v>
      </c>
      <c r="J176" s="131">
        <v>976106.4957011746</v>
      </c>
      <c r="K176" s="54">
        <v>578764.8125</v>
      </c>
      <c r="L176" s="54">
        <f t="shared" si="65"/>
        <v>1686.5339333344054</v>
      </c>
      <c r="M176" s="127">
        <f t="shared" si="66"/>
        <v>6.1260873008290861E-3</v>
      </c>
      <c r="N176" s="120">
        <f t="shared" si="67"/>
        <v>995607</v>
      </c>
      <c r="O176" s="140">
        <f t="shared" si="68"/>
        <v>-3.7736543428713021E-2</v>
      </c>
      <c r="P176" s="55">
        <f t="shared" si="69"/>
        <v>-3.1841633487359799E-2</v>
      </c>
      <c r="Q176" s="125">
        <f t="shared" si="70"/>
        <v>6.0512524726440642E-2</v>
      </c>
      <c r="R176" s="55">
        <f t="shared" si="71"/>
        <v>5.4055289999999999E-2</v>
      </c>
      <c r="S176" s="56">
        <f t="shared" si="72"/>
        <v>996109.30709244718</v>
      </c>
      <c r="T176" s="123">
        <f t="shared" si="73"/>
        <v>0.27476439708272282</v>
      </c>
      <c r="U176" s="49">
        <f t="shared" si="74"/>
        <v>6.25225422430713E-2</v>
      </c>
      <c r="V176" s="49">
        <f t="shared" si="81"/>
        <v>5.6053068948384979E-2</v>
      </c>
      <c r="W176" s="56">
        <f t="shared" si="75"/>
        <v>997997.25948249665</v>
      </c>
      <c r="X176" s="122">
        <f t="shared" si="76"/>
        <v>6.25225422430713E-2</v>
      </c>
      <c r="Y176" s="55">
        <f t="shared" si="77"/>
        <v>5.605306894838491E-2</v>
      </c>
      <c r="Z176" s="56">
        <f t="shared" si="78"/>
        <v>997997.25948249665</v>
      </c>
      <c r="AA176" s="124">
        <f t="shared" si="79"/>
        <v>997997.25948249665</v>
      </c>
      <c r="AB176" s="51">
        <f t="shared" si="82"/>
        <v>1724.3571791650631</v>
      </c>
      <c r="AC176" s="55">
        <f t="shared" si="83"/>
        <v>6.25225422430713E-2</v>
      </c>
      <c r="AD176" s="55">
        <f t="shared" si="84"/>
        <v>5.6053068948385132E-2</v>
      </c>
      <c r="AE176" s="116"/>
      <c r="AF176" s="145">
        <v>1035574.6044794931</v>
      </c>
      <c r="AG176" s="118">
        <f t="shared" si="85"/>
        <v>1789.2839753099072</v>
      </c>
      <c r="AH176" s="55">
        <f t="shared" si="80"/>
        <v>-3.6286468241352621E-2</v>
      </c>
      <c r="AI176" s="55">
        <f t="shared" si="80"/>
        <v>-3.6286468241352621E-2</v>
      </c>
      <c r="AJ176" s="119">
        <f t="shared" si="86"/>
        <v>0</v>
      </c>
      <c r="AL176" s="120">
        <v>770604</v>
      </c>
      <c r="AM176" s="50">
        <v>77591</v>
      </c>
      <c r="AN176" s="50">
        <v>147412</v>
      </c>
    </row>
    <row r="177" spans="1:40">
      <c r="A177" s="9" t="s">
        <v>378</v>
      </c>
      <c r="B177" s="23" t="s">
        <v>379</v>
      </c>
      <c r="E177" s="134">
        <v>358975.47128077853</v>
      </c>
      <c r="F177" s="52">
        <v>237659.91450500488</v>
      </c>
      <c r="G177" s="251">
        <f t="shared" si="64"/>
        <v>1510.4586401474062</v>
      </c>
      <c r="H177" s="53">
        <v>-1.0864058976215119E-2</v>
      </c>
      <c r="J177" s="131">
        <v>363229.27779740503</v>
      </c>
      <c r="K177" s="54">
        <v>239149.65625</v>
      </c>
      <c r="L177" s="54">
        <f t="shared" si="65"/>
        <v>1518.8367129313197</v>
      </c>
      <c r="M177" s="127">
        <f t="shared" si="66"/>
        <v>6.2683761714630304E-3</v>
      </c>
      <c r="N177" s="120">
        <f t="shared" si="67"/>
        <v>381067</v>
      </c>
      <c r="O177" s="140">
        <f t="shared" si="68"/>
        <v>-1.1711078309604495E-2</v>
      </c>
      <c r="P177" s="55">
        <f t="shared" si="69"/>
        <v>-5.5161115823596507E-3</v>
      </c>
      <c r="Q177" s="125">
        <f t="shared" si="70"/>
        <v>6.0662505063240557E-2</v>
      </c>
      <c r="R177" s="55">
        <f t="shared" si="71"/>
        <v>5.4055289999999999E-2</v>
      </c>
      <c r="S177" s="56">
        <f t="shared" si="72"/>
        <v>381067</v>
      </c>
      <c r="T177" s="123">
        <f t="shared" si="73"/>
        <v>0</v>
      </c>
      <c r="U177" s="49">
        <f t="shared" si="74"/>
        <v>6.0662505063240557E-2</v>
      </c>
      <c r="V177" s="49">
        <f t="shared" si="81"/>
        <v>5.4055289999999999E-2</v>
      </c>
      <c r="W177" s="56">
        <f t="shared" si="75"/>
        <v>381067</v>
      </c>
      <c r="X177" s="122">
        <f t="shared" si="76"/>
        <v>6.0662505063240557E-2</v>
      </c>
      <c r="Y177" s="55">
        <f t="shared" si="77"/>
        <v>5.4055289999999978E-2</v>
      </c>
      <c r="Z177" s="56">
        <f t="shared" si="78"/>
        <v>381067</v>
      </c>
      <c r="AA177" s="124">
        <f t="shared" si="79"/>
        <v>381067</v>
      </c>
      <c r="AB177" s="51">
        <f t="shared" si="82"/>
        <v>1593.4248285167669</v>
      </c>
      <c r="AC177" s="55">
        <f t="shared" si="83"/>
        <v>6.1540496458996952E-2</v>
      </c>
      <c r="AD177" s="55">
        <f t="shared" si="84"/>
        <v>5.4927812099021756E-2</v>
      </c>
      <c r="AE177" s="116"/>
      <c r="AF177" s="145">
        <v>385482.00833236298</v>
      </c>
      <c r="AG177" s="118">
        <f t="shared" si="85"/>
        <v>1611.8861067037933</v>
      </c>
      <c r="AH177" s="55">
        <f t="shared" si="80"/>
        <v>-1.1453215031909769E-2</v>
      </c>
      <c r="AI177" s="55">
        <f t="shared" si="80"/>
        <v>-1.1453215031909769E-2</v>
      </c>
      <c r="AJ177" s="119">
        <f t="shared" si="86"/>
        <v>0</v>
      </c>
      <c r="AL177" s="120">
        <v>290423</v>
      </c>
      <c r="AM177" s="50">
        <v>30259</v>
      </c>
      <c r="AN177" s="50">
        <v>60385</v>
      </c>
    </row>
    <row r="178" spans="1:40">
      <c r="A178" s="9" t="s">
        <v>380</v>
      </c>
      <c r="B178" s="23" t="s">
        <v>381</v>
      </c>
      <c r="E178" s="134">
        <v>659709.30502182723</v>
      </c>
      <c r="F178" s="52">
        <v>336408.41870117188</v>
      </c>
      <c r="G178" s="251">
        <f t="shared" si="64"/>
        <v>1961.0368479150345</v>
      </c>
      <c r="H178" s="53">
        <v>1.0287603290465963E-2</v>
      </c>
      <c r="J178" s="131">
        <v>650952.94254611304</v>
      </c>
      <c r="K178" s="54">
        <v>336757.8125</v>
      </c>
      <c r="L178" s="54">
        <f t="shared" si="65"/>
        <v>1933.000270175211</v>
      </c>
      <c r="M178" s="127">
        <f t="shared" si="66"/>
        <v>1.0386000450794963E-3</v>
      </c>
      <c r="N178" s="120">
        <f t="shared" si="67"/>
        <v>695243</v>
      </c>
      <c r="O178" s="140">
        <f t="shared" si="68"/>
        <v>1.3451605950907775E-2</v>
      </c>
      <c r="P178" s="55">
        <f t="shared" si="69"/>
        <v>1.4504176834534199E-2</v>
      </c>
      <c r="Q178" s="125">
        <f t="shared" si="70"/>
        <v>5.5150031871710192E-2</v>
      </c>
      <c r="R178" s="55">
        <f t="shared" si="71"/>
        <v>5.4055289999999999E-2</v>
      </c>
      <c r="S178" s="56">
        <f t="shared" si="72"/>
        <v>696092.29421984474</v>
      </c>
      <c r="T178" s="123">
        <f t="shared" si="73"/>
        <v>0</v>
      </c>
      <c r="U178" s="49">
        <f t="shared" si="74"/>
        <v>5.5150031871710192E-2</v>
      </c>
      <c r="V178" s="49">
        <f t="shared" si="81"/>
        <v>5.4055289999999999E-2</v>
      </c>
      <c r="W178" s="56">
        <f t="shared" si="75"/>
        <v>696092.29421984474</v>
      </c>
      <c r="X178" s="122">
        <f t="shared" si="76"/>
        <v>5.5150031871710192E-2</v>
      </c>
      <c r="Y178" s="55">
        <f t="shared" si="77"/>
        <v>5.4055289999999978E-2</v>
      </c>
      <c r="Z178" s="56">
        <f t="shared" si="78"/>
        <v>696092.29421984474</v>
      </c>
      <c r="AA178" s="124">
        <f t="shared" si="79"/>
        <v>696092.29421984474</v>
      </c>
      <c r="AB178" s="51">
        <f t="shared" si="82"/>
        <v>2067.0412634297672</v>
      </c>
      <c r="AC178" s="55">
        <f t="shared" si="83"/>
        <v>5.5150031871710192E-2</v>
      </c>
      <c r="AD178" s="55">
        <f t="shared" si="84"/>
        <v>5.4055289999999756E-2</v>
      </c>
      <c r="AE178" s="116"/>
      <c r="AF178" s="145">
        <v>690559.07374255417</v>
      </c>
      <c r="AG178" s="118">
        <f t="shared" si="85"/>
        <v>2050.610403411366</v>
      </c>
      <c r="AH178" s="55">
        <f t="shared" si="80"/>
        <v>8.0126678334739854E-3</v>
      </c>
      <c r="AI178" s="55">
        <f t="shared" si="80"/>
        <v>8.0126678334739854E-3</v>
      </c>
      <c r="AJ178" s="119">
        <f t="shared" si="86"/>
        <v>0</v>
      </c>
      <c r="AL178" s="120">
        <v>540853</v>
      </c>
      <c r="AM178" s="50">
        <v>50029</v>
      </c>
      <c r="AN178" s="50">
        <v>104361</v>
      </c>
    </row>
    <row r="179" spans="1:40">
      <c r="A179" s="9" t="s">
        <v>382</v>
      </c>
      <c r="B179" s="23" t="s">
        <v>383</v>
      </c>
      <c r="E179" s="134">
        <v>944716.42766562873</v>
      </c>
      <c r="F179" s="52">
        <v>525567.0029296875</v>
      </c>
      <c r="G179" s="251">
        <f t="shared" si="64"/>
        <v>1797.5185321747012</v>
      </c>
      <c r="H179" s="53">
        <v>1.4215929225315671E-2</v>
      </c>
      <c r="J179" s="131">
        <v>930676.62154343841</v>
      </c>
      <c r="K179" s="54">
        <v>527745.75</v>
      </c>
      <c r="L179" s="54">
        <f t="shared" si="65"/>
        <v>1763.4942991837233</v>
      </c>
      <c r="M179" s="127">
        <f t="shared" si="66"/>
        <v>4.1455172378923599E-3</v>
      </c>
      <c r="N179" s="120">
        <f t="shared" si="67"/>
        <v>999172</v>
      </c>
      <c r="O179" s="140">
        <f t="shared" si="68"/>
        <v>1.5085590200929921E-2</v>
      </c>
      <c r="P179" s="55">
        <f t="shared" si="69"/>
        <v>1.9293645013044092E-2</v>
      </c>
      <c r="Q179" s="125">
        <f t="shared" si="70"/>
        <v>5.8424894374386582E-2</v>
      </c>
      <c r="R179" s="55">
        <f t="shared" si="71"/>
        <v>5.4055289999999999E-2</v>
      </c>
      <c r="S179" s="56">
        <f t="shared" si="72"/>
        <v>999911.38516574085</v>
      </c>
      <c r="T179" s="123">
        <f t="shared" si="73"/>
        <v>0</v>
      </c>
      <c r="U179" s="49">
        <f t="shared" si="74"/>
        <v>5.8424894374386582E-2</v>
      </c>
      <c r="V179" s="49">
        <f t="shared" si="81"/>
        <v>5.4055289999999999E-2</v>
      </c>
      <c r="W179" s="56">
        <f t="shared" si="75"/>
        <v>999911.38516574085</v>
      </c>
      <c r="X179" s="122">
        <f t="shared" si="76"/>
        <v>5.8424894374386582E-2</v>
      </c>
      <c r="Y179" s="55">
        <f t="shared" si="77"/>
        <v>5.4055289999999978E-2</v>
      </c>
      <c r="Z179" s="56">
        <f t="shared" si="78"/>
        <v>999911.38516574085</v>
      </c>
      <c r="AA179" s="124">
        <f t="shared" si="79"/>
        <v>999911.38516574085</v>
      </c>
      <c r="AB179" s="51">
        <f t="shared" si="82"/>
        <v>1894.6839177117786</v>
      </c>
      <c r="AC179" s="55">
        <f t="shared" si="83"/>
        <v>5.8424894374386582E-2</v>
      </c>
      <c r="AD179" s="55">
        <f t="shared" si="84"/>
        <v>5.4055289999999756E-2</v>
      </c>
      <c r="AE179" s="116"/>
      <c r="AF179" s="145">
        <v>987605.370415268</v>
      </c>
      <c r="AG179" s="118">
        <f t="shared" si="85"/>
        <v>1871.3658431456208</v>
      </c>
      <c r="AH179" s="55">
        <f t="shared" si="80"/>
        <v>1.2460457505712341E-2</v>
      </c>
      <c r="AI179" s="55">
        <f t="shared" si="80"/>
        <v>1.2460457505712341E-2</v>
      </c>
      <c r="AJ179" s="119">
        <f t="shared" si="86"/>
        <v>0</v>
      </c>
      <c r="AL179" s="120">
        <v>769411</v>
      </c>
      <c r="AM179" s="50">
        <v>72531</v>
      </c>
      <c r="AN179" s="50">
        <v>157230</v>
      </c>
    </row>
    <row r="180" spans="1:40">
      <c r="A180" s="9" t="s">
        <v>384</v>
      </c>
      <c r="B180" s="23" t="s">
        <v>385</v>
      </c>
      <c r="E180" s="134">
        <v>1143270.6526034703</v>
      </c>
      <c r="F180" s="52">
        <v>641324.16796875</v>
      </c>
      <c r="G180" s="251">
        <f t="shared" si="64"/>
        <v>1782.6720240787474</v>
      </c>
      <c r="H180" s="53">
        <v>-2.7829861090608032E-3</v>
      </c>
      <c r="J180" s="131">
        <v>1147697.4734006168</v>
      </c>
      <c r="K180" s="54">
        <v>647873.9375</v>
      </c>
      <c r="L180" s="54">
        <f t="shared" si="65"/>
        <v>1771.4827020659661</v>
      </c>
      <c r="M180" s="127">
        <f t="shared" si="66"/>
        <v>1.0212884307782888E-2</v>
      </c>
      <c r="N180" s="120">
        <f t="shared" si="67"/>
        <v>1217698</v>
      </c>
      <c r="O180" s="140">
        <f t="shared" si="68"/>
        <v>-3.8571321273627168E-3</v>
      </c>
      <c r="P180" s="55">
        <f t="shared" si="69"/>
        <v>6.3163597362434487E-3</v>
      </c>
      <c r="Q180" s="125">
        <f t="shared" si="70"/>
        <v>6.4820234730776471E-2</v>
      </c>
      <c r="R180" s="55">
        <f t="shared" si="71"/>
        <v>5.4055289999999999E-2</v>
      </c>
      <c r="S180" s="56">
        <f t="shared" si="72"/>
        <v>1217698</v>
      </c>
      <c r="T180" s="123">
        <f t="shared" si="73"/>
        <v>0</v>
      </c>
      <c r="U180" s="49">
        <f t="shared" si="74"/>
        <v>6.4820234730776471E-2</v>
      </c>
      <c r="V180" s="49">
        <f t="shared" si="81"/>
        <v>5.4055289999999999E-2</v>
      </c>
      <c r="W180" s="56">
        <f t="shared" si="75"/>
        <v>1217698</v>
      </c>
      <c r="X180" s="122">
        <f t="shared" si="76"/>
        <v>6.4820234730776471E-2</v>
      </c>
      <c r="Y180" s="55">
        <f t="shared" si="77"/>
        <v>5.4055289999999978E-2</v>
      </c>
      <c r="Z180" s="56">
        <f t="shared" si="78"/>
        <v>1217698</v>
      </c>
      <c r="AA180" s="124">
        <f t="shared" si="79"/>
        <v>1217698</v>
      </c>
      <c r="AB180" s="51">
        <f t="shared" si="82"/>
        <v>1879.5292255447457</v>
      </c>
      <c r="AC180" s="55">
        <f t="shared" si="83"/>
        <v>6.5100374287613283E-2</v>
      </c>
      <c r="AD180" s="55">
        <f t="shared" si="84"/>
        <v>5.4332597447953157E-2</v>
      </c>
      <c r="AE180" s="116"/>
      <c r="AF180" s="145">
        <v>1218943.7530393987</v>
      </c>
      <c r="AG180" s="118">
        <f t="shared" si="85"/>
        <v>1881.4520580084279</v>
      </c>
      <c r="AH180" s="55">
        <f t="shared" si="80"/>
        <v>-1.0219938666509165E-3</v>
      </c>
      <c r="AI180" s="55">
        <f t="shared" si="80"/>
        <v>-1.0219938666508055E-3</v>
      </c>
      <c r="AJ180" s="119">
        <f t="shared" si="86"/>
        <v>0</v>
      </c>
      <c r="AL180" s="120">
        <v>866092</v>
      </c>
      <c r="AM180" s="50">
        <v>96940</v>
      </c>
      <c r="AN180" s="50">
        <v>254666</v>
      </c>
    </row>
    <row r="181" spans="1:40">
      <c r="A181" s="9" t="s">
        <v>386</v>
      </c>
      <c r="B181" s="23" t="s">
        <v>387</v>
      </c>
      <c r="E181" s="134">
        <v>828448.00699638459</v>
      </c>
      <c r="F181" s="52">
        <v>559494.6708984375</v>
      </c>
      <c r="G181" s="251">
        <f t="shared" si="64"/>
        <v>1480.7075922029094</v>
      </c>
      <c r="H181" s="53">
        <v>-7.6414776087232461E-3</v>
      </c>
      <c r="J181" s="131">
        <v>834663.81536874827</v>
      </c>
      <c r="K181" s="54">
        <v>563792.625</v>
      </c>
      <c r="L181" s="54">
        <f t="shared" si="65"/>
        <v>1480.4447209091256</v>
      </c>
      <c r="M181" s="127">
        <f t="shared" si="66"/>
        <v>7.6818499355155723E-3</v>
      </c>
      <c r="N181" s="120">
        <f t="shared" si="67"/>
        <v>879581</v>
      </c>
      <c r="O181" s="140">
        <f t="shared" si="68"/>
        <v>-7.4470801991309843E-3</v>
      </c>
      <c r="P181" s="55">
        <f t="shared" si="69"/>
        <v>1.7756238383714873E-4</v>
      </c>
      <c r="Q181" s="125">
        <f t="shared" si="70"/>
        <v>6.2152384561516394E-2</v>
      </c>
      <c r="R181" s="55">
        <f t="shared" si="71"/>
        <v>5.4055289999999999E-2</v>
      </c>
      <c r="S181" s="56">
        <f t="shared" si="72"/>
        <v>879938.02611644566</v>
      </c>
      <c r="T181" s="123">
        <f t="shared" si="73"/>
        <v>0</v>
      </c>
      <c r="U181" s="49">
        <f t="shared" si="74"/>
        <v>6.2152384561516394E-2</v>
      </c>
      <c r="V181" s="49">
        <f t="shared" si="81"/>
        <v>5.4055289999999999E-2</v>
      </c>
      <c r="W181" s="56">
        <f t="shared" si="75"/>
        <v>879938.02611644566</v>
      </c>
      <c r="X181" s="122">
        <f t="shared" si="76"/>
        <v>6.2152384561516394E-2</v>
      </c>
      <c r="Y181" s="55">
        <f t="shared" si="77"/>
        <v>5.4055289999999978E-2</v>
      </c>
      <c r="Z181" s="56">
        <f t="shared" si="78"/>
        <v>879938.02611644566</v>
      </c>
      <c r="AA181" s="124">
        <f t="shared" si="79"/>
        <v>879938.02611644566</v>
      </c>
      <c r="AB181" s="51">
        <f t="shared" si="82"/>
        <v>1560.7476705046392</v>
      </c>
      <c r="AC181" s="55">
        <f t="shared" si="83"/>
        <v>6.2152384561516394E-2</v>
      </c>
      <c r="AD181" s="55">
        <f t="shared" si="84"/>
        <v>5.4055289999999978E-2</v>
      </c>
      <c r="AE181" s="116"/>
      <c r="AF181" s="145">
        <v>885827.54009268992</v>
      </c>
      <c r="AG181" s="118">
        <f t="shared" si="85"/>
        <v>1571.1939121103082</v>
      </c>
      <c r="AH181" s="55">
        <f t="shared" si="80"/>
        <v>-6.6486011211933649E-3</v>
      </c>
      <c r="AI181" s="55">
        <f t="shared" si="80"/>
        <v>-6.6486011211934759E-3</v>
      </c>
      <c r="AJ181" s="119">
        <f t="shared" si="86"/>
        <v>0</v>
      </c>
      <c r="AL181" s="120">
        <v>647555</v>
      </c>
      <c r="AM181" s="50">
        <v>72854</v>
      </c>
      <c r="AN181" s="50">
        <v>159172</v>
      </c>
    </row>
    <row r="182" spans="1:40">
      <c r="A182" s="9" t="s">
        <v>388</v>
      </c>
      <c r="B182" s="23" t="s">
        <v>389</v>
      </c>
      <c r="E182" s="134">
        <v>761790.0192049871</v>
      </c>
      <c r="F182" s="52">
        <v>544245.25732421875</v>
      </c>
      <c r="G182" s="251">
        <f t="shared" si="64"/>
        <v>1399.7182500961551</v>
      </c>
      <c r="H182" s="53">
        <v>5.5857400115937317E-3</v>
      </c>
      <c r="J182" s="131">
        <v>758253.00093017903</v>
      </c>
      <c r="K182" s="54">
        <v>547396.375</v>
      </c>
      <c r="L182" s="54">
        <f t="shared" si="65"/>
        <v>1385.1991638237994</v>
      </c>
      <c r="M182" s="127">
        <f t="shared" si="66"/>
        <v>5.7898854117235388E-3</v>
      </c>
      <c r="N182" s="120">
        <f t="shared" si="67"/>
        <v>806827</v>
      </c>
      <c r="O182" s="140">
        <f t="shared" si="68"/>
        <v>4.6646940671108972E-3</v>
      </c>
      <c r="P182" s="55">
        <f t="shared" si="69"/>
        <v>1.048158752296402E-2</v>
      </c>
      <c r="Q182" s="125">
        <f t="shared" si="70"/>
        <v>6.0158149346720924E-2</v>
      </c>
      <c r="R182" s="55">
        <f t="shared" si="71"/>
        <v>5.4055289999999999E-2</v>
      </c>
      <c r="S182" s="56">
        <f t="shared" si="72"/>
        <v>807617.89695116214</v>
      </c>
      <c r="T182" s="123">
        <f t="shared" si="73"/>
        <v>0</v>
      </c>
      <c r="U182" s="49">
        <f t="shared" si="74"/>
        <v>6.0158149346720924E-2</v>
      </c>
      <c r="V182" s="49">
        <f t="shared" si="81"/>
        <v>5.4055289999999999E-2</v>
      </c>
      <c r="W182" s="56">
        <f t="shared" si="75"/>
        <v>807617.89695116214</v>
      </c>
      <c r="X182" s="122">
        <f t="shared" si="76"/>
        <v>6.0158149346720924E-2</v>
      </c>
      <c r="Y182" s="55">
        <f t="shared" si="77"/>
        <v>5.4055289999999978E-2</v>
      </c>
      <c r="Z182" s="56">
        <f t="shared" si="78"/>
        <v>807617.89695116214</v>
      </c>
      <c r="AA182" s="124">
        <f t="shared" si="79"/>
        <v>807617.89695116214</v>
      </c>
      <c r="AB182" s="51">
        <f t="shared" si="82"/>
        <v>1475.3804260233951</v>
      </c>
      <c r="AC182" s="55">
        <f t="shared" si="83"/>
        <v>6.0158149346720924E-2</v>
      </c>
      <c r="AD182" s="55">
        <f t="shared" si="84"/>
        <v>5.4055289999999978E-2</v>
      </c>
      <c r="AE182" s="116"/>
      <c r="AF182" s="145">
        <v>804629.89495335182</v>
      </c>
      <c r="AG182" s="118">
        <f t="shared" si="85"/>
        <v>1469.9218549873515</v>
      </c>
      <c r="AH182" s="55">
        <f t="shared" si="80"/>
        <v>3.7135110397352733E-3</v>
      </c>
      <c r="AI182" s="55">
        <f t="shared" si="80"/>
        <v>3.7135110397352733E-3</v>
      </c>
      <c r="AJ182" s="119">
        <f t="shared" si="86"/>
        <v>0</v>
      </c>
      <c r="AL182" s="120">
        <v>609929</v>
      </c>
      <c r="AM182" s="50">
        <v>70782</v>
      </c>
      <c r="AN182" s="50">
        <v>126116</v>
      </c>
    </row>
    <row r="183" spans="1:40">
      <c r="A183" s="9" t="s">
        <v>390</v>
      </c>
      <c r="B183" s="23" t="s">
        <v>391</v>
      </c>
      <c r="E183" s="134">
        <v>1599233.9277332826</v>
      </c>
      <c r="F183" s="52">
        <v>1008377.1599116325</v>
      </c>
      <c r="G183" s="251">
        <f t="shared" si="64"/>
        <v>1585.9481861662046</v>
      </c>
      <c r="H183" s="53">
        <v>-9.5642089863433588E-3</v>
      </c>
      <c r="J183" s="131">
        <v>1616545.6261500693</v>
      </c>
      <c r="K183" s="54">
        <v>1017741.5</v>
      </c>
      <c r="L183" s="54">
        <f t="shared" si="65"/>
        <v>1588.3656371977258</v>
      </c>
      <c r="M183" s="127">
        <f t="shared" si="66"/>
        <v>9.2865452140824534E-3</v>
      </c>
      <c r="N183" s="120">
        <f t="shared" si="67"/>
        <v>1701117</v>
      </c>
      <c r="O183" s="140">
        <f t="shared" si="68"/>
        <v>-1.0709068854441117E-2</v>
      </c>
      <c r="P183" s="55">
        <f t="shared" si="69"/>
        <v>-1.5219738924762138E-3</v>
      </c>
      <c r="Q183" s="125">
        <f t="shared" si="70"/>
        <v>6.3843822108727855E-2</v>
      </c>
      <c r="R183" s="55">
        <f t="shared" si="71"/>
        <v>5.4055289999999999E-2</v>
      </c>
      <c r="S183" s="56">
        <f t="shared" si="72"/>
        <v>1701335.1341257284</v>
      </c>
      <c r="T183" s="123">
        <f t="shared" si="73"/>
        <v>0</v>
      </c>
      <c r="U183" s="49">
        <f t="shared" si="74"/>
        <v>6.3843822108727855E-2</v>
      </c>
      <c r="V183" s="49">
        <f t="shared" si="81"/>
        <v>5.4055289999999999E-2</v>
      </c>
      <c r="W183" s="56">
        <f t="shared" si="75"/>
        <v>1701335.1341257284</v>
      </c>
      <c r="X183" s="122">
        <f t="shared" si="76"/>
        <v>6.3843822108727855E-2</v>
      </c>
      <c r="Y183" s="55">
        <f t="shared" si="77"/>
        <v>5.4055289999999978E-2</v>
      </c>
      <c r="Z183" s="56">
        <f t="shared" si="78"/>
        <v>1701335.1341257284</v>
      </c>
      <c r="AA183" s="124">
        <f t="shared" si="79"/>
        <v>1701335.1341257284</v>
      </c>
      <c r="AB183" s="51">
        <f t="shared" si="82"/>
        <v>1671.677075294393</v>
      </c>
      <c r="AC183" s="55">
        <f t="shared" si="83"/>
        <v>6.3843822108727855E-2</v>
      </c>
      <c r="AD183" s="55">
        <f t="shared" si="84"/>
        <v>5.40552900000002E-2</v>
      </c>
      <c r="AE183" s="116"/>
      <c r="AF183" s="145">
        <v>1716266.8073390913</v>
      </c>
      <c r="AG183" s="118">
        <f t="shared" si="85"/>
        <v>1686.3484562033595</v>
      </c>
      <c r="AH183" s="55">
        <f t="shared" si="80"/>
        <v>-8.700088558207919E-3</v>
      </c>
      <c r="AI183" s="55">
        <f t="shared" si="80"/>
        <v>-8.700088558207919E-3</v>
      </c>
      <c r="AJ183" s="119">
        <f t="shared" si="86"/>
        <v>0</v>
      </c>
      <c r="AL183" s="120">
        <v>1240270</v>
      </c>
      <c r="AM183" s="50">
        <v>131417</v>
      </c>
      <c r="AN183" s="50">
        <v>329430</v>
      </c>
    </row>
    <row r="184" spans="1:40">
      <c r="A184" s="9" t="s">
        <v>392</v>
      </c>
      <c r="B184" s="23" t="s">
        <v>393</v>
      </c>
      <c r="E184" s="134">
        <v>685520.49358046916</v>
      </c>
      <c r="F184" s="52">
        <v>460081.74780273438</v>
      </c>
      <c r="G184" s="251">
        <f t="shared" si="64"/>
        <v>1489.9971512766779</v>
      </c>
      <c r="H184" s="53">
        <v>2.5485180809273311E-2</v>
      </c>
      <c r="J184" s="131">
        <v>667058.55562143039</v>
      </c>
      <c r="K184" s="54">
        <v>462630.34375</v>
      </c>
      <c r="L184" s="54">
        <f t="shared" si="65"/>
        <v>1441.8824113748601</v>
      </c>
      <c r="M184" s="127">
        <f t="shared" si="66"/>
        <v>5.539441543676249E-3</v>
      </c>
      <c r="N184" s="120">
        <f t="shared" si="67"/>
        <v>725973</v>
      </c>
      <c r="O184" s="140">
        <f t="shared" si="68"/>
        <v>2.7676637685637218E-2</v>
      </c>
      <c r="P184" s="55">
        <f t="shared" si="69"/>
        <v>3.3369392345898419E-2</v>
      </c>
      <c r="Q184" s="125">
        <f t="shared" si="70"/>
        <v>5.9894167662757791E-2</v>
      </c>
      <c r="R184" s="55">
        <f t="shared" si="71"/>
        <v>5.4055289999999999E-2</v>
      </c>
      <c r="S184" s="56">
        <f t="shared" si="72"/>
        <v>726579.17295923422</v>
      </c>
      <c r="T184" s="123">
        <f t="shared" si="73"/>
        <v>0</v>
      </c>
      <c r="U184" s="49">
        <f t="shared" si="74"/>
        <v>5.9894167662757791E-2</v>
      </c>
      <c r="V184" s="49">
        <f t="shared" si="81"/>
        <v>5.4055289999999999E-2</v>
      </c>
      <c r="W184" s="56">
        <f t="shared" si="75"/>
        <v>726579.17295923422</v>
      </c>
      <c r="X184" s="122">
        <f t="shared" si="76"/>
        <v>5.9894167662757791E-2</v>
      </c>
      <c r="Y184" s="55">
        <f t="shared" si="77"/>
        <v>5.4055289999999978E-2</v>
      </c>
      <c r="Z184" s="56">
        <f t="shared" si="78"/>
        <v>726579.17295923422</v>
      </c>
      <c r="AA184" s="124">
        <f t="shared" si="79"/>
        <v>726579.17295923422</v>
      </c>
      <c r="AB184" s="51">
        <f t="shared" si="82"/>
        <v>1570.5393793881126</v>
      </c>
      <c r="AC184" s="55">
        <f t="shared" si="83"/>
        <v>5.9894167662757791E-2</v>
      </c>
      <c r="AD184" s="55">
        <f t="shared" si="84"/>
        <v>5.4055289999999978E-2</v>
      </c>
      <c r="AE184" s="116"/>
      <c r="AF184" s="145">
        <v>707973.73878685862</v>
      </c>
      <c r="AG184" s="118">
        <f t="shared" si="85"/>
        <v>1530.3227476350735</v>
      </c>
      <c r="AH184" s="55">
        <f t="shared" si="80"/>
        <v>2.62798365999517E-2</v>
      </c>
      <c r="AI184" s="55">
        <f t="shared" si="80"/>
        <v>2.6279836599951922E-2</v>
      </c>
      <c r="AJ184" s="119">
        <f t="shared" si="86"/>
        <v>0</v>
      </c>
      <c r="AL184" s="120">
        <v>547368</v>
      </c>
      <c r="AM184" s="50">
        <v>59916</v>
      </c>
      <c r="AN184" s="50">
        <v>118689</v>
      </c>
    </row>
    <row r="185" spans="1:40">
      <c r="A185" s="9" t="s">
        <v>394</v>
      </c>
      <c r="B185" s="23" t="s">
        <v>395</v>
      </c>
      <c r="E185" s="134">
        <v>2217977.0923040723</v>
      </c>
      <c r="F185" s="52">
        <v>1310470.4106941223</v>
      </c>
      <c r="G185" s="251">
        <f t="shared" si="64"/>
        <v>1692.5045191438294</v>
      </c>
      <c r="H185" s="53">
        <v>-7.316187069744573E-3</v>
      </c>
      <c r="J185" s="131">
        <v>2237367.0822373107</v>
      </c>
      <c r="K185" s="54">
        <v>1320167.625</v>
      </c>
      <c r="L185" s="54">
        <f t="shared" si="65"/>
        <v>1694.759847059051</v>
      </c>
      <c r="M185" s="127">
        <f t="shared" si="66"/>
        <v>7.3997964599150645E-3</v>
      </c>
      <c r="N185" s="120">
        <f t="shared" si="67"/>
        <v>2355010</v>
      </c>
      <c r="O185" s="140">
        <f t="shared" si="68"/>
        <v>-8.6664321144158674E-3</v>
      </c>
      <c r="P185" s="55">
        <f t="shared" si="69"/>
        <v>-1.3307654881813402E-3</v>
      </c>
      <c r="Q185" s="125">
        <f t="shared" si="70"/>
        <v>6.1855084603496646E-2</v>
      </c>
      <c r="R185" s="55">
        <f t="shared" si="71"/>
        <v>5.4055289999999999E-2</v>
      </c>
      <c r="S185" s="56">
        <f t="shared" si="72"/>
        <v>2355170.2529971581</v>
      </c>
      <c r="T185" s="123">
        <f t="shared" si="73"/>
        <v>0</v>
      </c>
      <c r="U185" s="49">
        <f t="shared" si="74"/>
        <v>6.1855084603496646E-2</v>
      </c>
      <c r="V185" s="49">
        <f t="shared" si="81"/>
        <v>5.4055289999999999E-2</v>
      </c>
      <c r="W185" s="56">
        <f t="shared" si="75"/>
        <v>2355170.2529971581</v>
      </c>
      <c r="X185" s="122">
        <f t="shared" si="76"/>
        <v>6.1855084603496646E-2</v>
      </c>
      <c r="Y185" s="55">
        <f t="shared" si="77"/>
        <v>5.4055289999999978E-2</v>
      </c>
      <c r="Z185" s="56">
        <f t="shared" si="78"/>
        <v>2355170.2529971581</v>
      </c>
      <c r="AA185" s="124">
        <f t="shared" si="79"/>
        <v>2355170.2529971581</v>
      </c>
      <c r="AB185" s="51">
        <f t="shared" si="82"/>
        <v>1783.9933417524599</v>
      </c>
      <c r="AC185" s="55">
        <f t="shared" si="83"/>
        <v>6.1855084603496646E-2</v>
      </c>
      <c r="AD185" s="55">
        <f t="shared" si="84"/>
        <v>5.40552900000002E-2</v>
      </c>
      <c r="AE185" s="116"/>
      <c r="AF185" s="145">
        <v>2375538.5206303652</v>
      </c>
      <c r="AG185" s="118">
        <f t="shared" si="85"/>
        <v>1799.4218882851071</v>
      </c>
      <c r="AH185" s="55">
        <f t="shared" si="80"/>
        <v>-8.5741685332899609E-3</v>
      </c>
      <c r="AI185" s="55">
        <f t="shared" si="80"/>
        <v>-8.5741685332898498E-3</v>
      </c>
      <c r="AJ185" s="119">
        <f t="shared" si="86"/>
        <v>0</v>
      </c>
      <c r="AL185" s="120">
        <v>1706681</v>
      </c>
      <c r="AM185" s="50">
        <v>187778</v>
      </c>
      <c r="AN185" s="50">
        <v>460551</v>
      </c>
    </row>
    <row r="186" spans="1:40">
      <c r="A186" s="9" t="s">
        <v>396</v>
      </c>
      <c r="B186" s="23" t="s">
        <v>397</v>
      </c>
      <c r="E186" s="134">
        <v>1440824.0359780136</v>
      </c>
      <c r="F186" s="52">
        <v>879777.00818443298</v>
      </c>
      <c r="G186" s="251">
        <f t="shared" si="64"/>
        <v>1637.7150375313797</v>
      </c>
      <c r="H186" s="53">
        <v>-7.973142168478109E-4</v>
      </c>
      <c r="J186" s="131">
        <v>1439826.4543601959</v>
      </c>
      <c r="K186" s="54">
        <v>884667.0625</v>
      </c>
      <c r="L186" s="54">
        <f t="shared" si="65"/>
        <v>1627.5348268210178</v>
      </c>
      <c r="M186" s="127">
        <f t="shared" si="66"/>
        <v>5.5582883731621902E-3</v>
      </c>
      <c r="N186" s="120">
        <f t="shared" si="67"/>
        <v>1526673</v>
      </c>
      <c r="O186" s="140">
        <f t="shared" si="68"/>
        <v>6.9284851295581262E-4</v>
      </c>
      <c r="P186" s="55">
        <f t="shared" si="69"/>
        <v>6.2549879379518725E-3</v>
      </c>
      <c r="Q186" s="125">
        <f t="shared" si="70"/>
        <v>5.9914033263076982E-2</v>
      </c>
      <c r="R186" s="55">
        <f t="shared" si="71"/>
        <v>5.4055289999999999E-2</v>
      </c>
      <c r="S186" s="56">
        <f t="shared" si="72"/>
        <v>1527149.6151958413</v>
      </c>
      <c r="T186" s="123">
        <f t="shared" si="73"/>
        <v>0</v>
      </c>
      <c r="U186" s="49">
        <f t="shared" si="74"/>
        <v>5.9914033263076982E-2</v>
      </c>
      <c r="V186" s="49">
        <f t="shared" si="81"/>
        <v>5.4055289999999999E-2</v>
      </c>
      <c r="W186" s="56">
        <f t="shared" si="75"/>
        <v>1527149.6151958413</v>
      </c>
      <c r="X186" s="122">
        <f t="shared" si="76"/>
        <v>5.9914033263076982E-2</v>
      </c>
      <c r="Y186" s="55">
        <f t="shared" si="77"/>
        <v>5.4055289999999978E-2</v>
      </c>
      <c r="Z186" s="56">
        <f t="shared" si="78"/>
        <v>1527149.6151958413</v>
      </c>
      <c r="AA186" s="124">
        <f t="shared" si="79"/>
        <v>1527149.6151958413</v>
      </c>
      <c r="AB186" s="51">
        <f t="shared" si="82"/>
        <v>1726.2421988224992</v>
      </c>
      <c r="AC186" s="55">
        <f t="shared" si="83"/>
        <v>5.9914033263076982E-2</v>
      </c>
      <c r="AD186" s="55">
        <f t="shared" si="84"/>
        <v>5.4055289999999978E-2</v>
      </c>
      <c r="AE186" s="116"/>
      <c r="AF186" s="145">
        <v>1528153.3534721127</v>
      </c>
      <c r="AG186" s="118">
        <f t="shared" si="85"/>
        <v>1727.376793201355</v>
      </c>
      <c r="AH186" s="55">
        <f t="shared" si="80"/>
        <v>-6.5683085666157215E-4</v>
      </c>
      <c r="AI186" s="55">
        <f t="shared" si="80"/>
        <v>-6.5683085666157215E-4</v>
      </c>
      <c r="AJ186" s="119">
        <f t="shared" si="86"/>
        <v>0</v>
      </c>
      <c r="AL186" s="120">
        <v>1145748</v>
      </c>
      <c r="AM186" s="50">
        <v>119827</v>
      </c>
      <c r="AN186" s="50">
        <v>261098</v>
      </c>
    </row>
    <row r="187" spans="1:40">
      <c r="A187" s="9" t="s">
        <v>398</v>
      </c>
      <c r="B187" s="23" t="s">
        <v>399</v>
      </c>
      <c r="E187" s="134">
        <v>1760708.9664602408</v>
      </c>
      <c r="F187" s="52">
        <v>1049689.4992675781</v>
      </c>
      <c r="G187" s="251">
        <f t="shared" si="64"/>
        <v>1677.3617033311061</v>
      </c>
      <c r="H187" s="53">
        <v>2.224891895489578E-2</v>
      </c>
      <c r="J187" s="131">
        <v>1725285.4952211166</v>
      </c>
      <c r="K187" s="54">
        <v>1053807.5</v>
      </c>
      <c r="L187" s="54">
        <f t="shared" si="65"/>
        <v>1637.1922720431546</v>
      </c>
      <c r="M187" s="127">
        <f t="shared" si="66"/>
        <v>3.9230655687183535E-3</v>
      </c>
      <c r="N187" s="120">
        <f t="shared" si="67"/>
        <v>1860621</v>
      </c>
      <c r="O187" s="140">
        <f t="shared" si="68"/>
        <v>2.0531947516653881E-2</v>
      </c>
      <c r="P187" s="55">
        <f t="shared" si="69"/>
        <v>2.4535561261733507E-2</v>
      </c>
      <c r="Q187" s="125">
        <f t="shared" si="70"/>
        <v>5.8190418015724443E-2</v>
      </c>
      <c r="R187" s="55">
        <f t="shared" si="71"/>
        <v>5.4055289999999999E-2</v>
      </c>
      <c r="S187" s="56">
        <f t="shared" si="72"/>
        <v>1863165.3572225964</v>
      </c>
      <c r="T187" s="123">
        <f t="shared" si="73"/>
        <v>0</v>
      </c>
      <c r="U187" s="49">
        <f t="shared" si="74"/>
        <v>5.8190418015724443E-2</v>
      </c>
      <c r="V187" s="49">
        <f t="shared" si="81"/>
        <v>5.4055289999999999E-2</v>
      </c>
      <c r="W187" s="56">
        <f t="shared" si="75"/>
        <v>1863165.3572225964</v>
      </c>
      <c r="X187" s="122">
        <f t="shared" si="76"/>
        <v>5.8190418015724443E-2</v>
      </c>
      <c r="Y187" s="55">
        <f t="shared" si="77"/>
        <v>5.4055289999999978E-2</v>
      </c>
      <c r="Z187" s="56">
        <f t="shared" si="78"/>
        <v>1863165.3572225964</v>
      </c>
      <c r="AA187" s="124">
        <f t="shared" si="79"/>
        <v>1863165.3572225964</v>
      </c>
      <c r="AB187" s="51">
        <f t="shared" si="82"/>
        <v>1768.031976639563</v>
      </c>
      <c r="AC187" s="55">
        <f t="shared" si="83"/>
        <v>5.8190418015724443E-2</v>
      </c>
      <c r="AD187" s="55">
        <f t="shared" si="84"/>
        <v>5.4055289999999978E-2</v>
      </c>
      <c r="AE187" s="116"/>
      <c r="AF187" s="145">
        <v>1830271.1415463011</v>
      </c>
      <c r="AG187" s="118">
        <f t="shared" si="85"/>
        <v>1736.8173423953626</v>
      </c>
      <c r="AH187" s="55">
        <f t="shared" si="80"/>
        <v>1.7972318379289254E-2</v>
      </c>
      <c r="AI187" s="55">
        <f t="shared" si="80"/>
        <v>1.7972318379289254E-2</v>
      </c>
      <c r="AJ187" s="119">
        <f t="shared" si="86"/>
        <v>0</v>
      </c>
      <c r="AL187" s="120">
        <v>1450372</v>
      </c>
      <c r="AM187" s="50">
        <v>144572</v>
      </c>
      <c r="AN187" s="50">
        <v>265677</v>
      </c>
    </row>
    <row r="188" spans="1:40">
      <c r="A188" s="9" t="s">
        <v>400</v>
      </c>
      <c r="B188" s="23" t="s">
        <v>401</v>
      </c>
      <c r="E188" s="134">
        <v>1062439.3651688364</v>
      </c>
      <c r="F188" s="52">
        <v>532851.00036621094</v>
      </c>
      <c r="G188" s="251">
        <f t="shared" si="64"/>
        <v>1993.8770208532158</v>
      </c>
      <c r="H188" s="53">
        <v>1.3705107266718919E-2</v>
      </c>
      <c r="J188" s="131">
        <v>1047421.4455973884</v>
      </c>
      <c r="K188" s="54">
        <v>536622.875</v>
      </c>
      <c r="L188" s="54">
        <f t="shared" si="65"/>
        <v>1951.8762512637734</v>
      </c>
      <c r="M188" s="127">
        <f t="shared" si="66"/>
        <v>7.0786667026931926E-3</v>
      </c>
      <c r="N188" s="120">
        <f t="shared" si="67"/>
        <v>1128066</v>
      </c>
      <c r="O188" s="140">
        <f t="shared" si="68"/>
        <v>1.433799129717328E-2</v>
      </c>
      <c r="P188" s="55">
        <f t="shared" si="69"/>
        <v>2.1518151861445345E-2</v>
      </c>
      <c r="Q188" s="125">
        <f t="shared" si="70"/>
        <v>6.1516596084120634E-2</v>
      </c>
      <c r="R188" s="55">
        <f t="shared" si="71"/>
        <v>5.4055289999999999E-2</v>
      </c>
      <c r="S188" s="56">
        <f t="shared" si="72"/>
        <v>1128066</v>
      </c>
      <c r="T188" s="123">
        <f t="shared" si="73"/>
        <v>0</v>
      </c>
      <c r="U188" s="49">
        <f t="shared" si="74"/>
        <v>6.1516596084120634E-2</v>
      </c>
      <c r="V188" s="49">
        <f t="shared" si="81"/>
        <v>5.4055289999999999E-2</v>
      </c>
      <c r="W188" s="56">
        <f t="shared" si="75"/>
        <v>1128066</v>
      </c>
      <c r="X188" s="122">
        <f t="shared" si="76"/>
        <v>6.1516596084120634E-2</v>
      </c>
      <c r="Y188" s="55">
        <f t="shared" si="77"/>
        <v>5.4055289999999978E-2</v>
      </c>
      <c r="Z188" s="56">
        <f t="shared" si="78"/>
        <v>1128066</v>
      </c>
      <c r="AA188" s="124">
        <f t="shared" si="79"/>
        <v>1128066</v>
      </c>
      <c r="AB188" s="51">
        <f t="shared" si="82"/>
        <v>2102.157870180245</v>
      </c>
      <c r="AC188" s="55">
        <f t="shared" si="83"/>
        <v>6.1769769628909232E-2</v>
      </c>
      <c r="AD188" s="55">
        <f t="shared" si="84"/>
        <v>5.4306684010377859E-2</v>
      </c>
      <c r="AE188" s="116"/>
      <c r="AF188" s="145">
        <v>1111819.4963227548</v>
      </c>
      <c r="AG188" s="118">
        <f t="shared" si="85"/>
        <v>2071.8824115031525</v>
      </c>
      <c r="AH188" s="55">
        <f t="shared" si="80"/>
        <v>1.4612537134830905E-2</v>
      </c>
      <c r="AI188" s="55">
        <f t="shared" si="80"/>
        <v>1.4612537134830683E-2</v>
      </c>
      <c r="AJ188" s="119">
        <f t="shared" si="86"/>
        <v>0</v>
      </c>
      <c r="AL188" s="120">
        <v>846846</v>
      </c>
      <c r="AM188" s="50">
        <v>80578</v>
      </c>
      <c r="AN188" s="50">
        <v>200642</v>
      </c>
    </row>
    <row r="189" spans="1:40">
      <c r="A189" s="9" t="s">
        <v>402</v>
      </c>
      <c r="B189" s="23" t="s">
        <v>403</v>
      </c>
      <c r="E189" s="134">
        <v>409319.11484897765</v>
      </c>
      <c r="F189" s="52">
        <v>219095.58532714844</v>
      </c>
      <c r="G189" s="251">
        <f t="shared" si="64"/>
        <v>1868.2216450769279</v>
      </c>
      <c r="H189" s="53">
        <v>2.0808271652978938E-2</v>
      </c>
      <c r="J189" s="131">
        <v>400870.727899911</v>
      </c>
      <c r="K189" s="54">
        <v>219720.4375</v>
      </c>
      <c r="L189" s="54">
        <f t="shared" si="65"/>
        <v>1824.4580816470977</v>
      </c>
      <c r="M189" s="127">
        <f t="shared" si="66"/>
        <v>2.8519614939686022E-3</v>
      </c>
      <c r="N189" s="120">
        <f t="shared" si="67"/>
        <v>432220</v>
      </c>
      <c r="O189" s="140">
        <f t="shared" si="68"/>
        <v>2.1075090699004706E-2</v>
      </c>
      <c r="P189" s="55">
        <f t="shared" si="69"/>
        <v>2.3987157540128923E-2</v>
      </c>
      <c r="Q189" s="125">
        <f t="shared" si="70"/>
        <v>5.7061415099593837E-2</v>
      </c>
      <c r="R189" s="55">
        <f t="shared" si="71"/>
        <v>5.4055289999999999E-2</v>
      </c>
      <c r="S189" s="56">
        <f t="shared" si="72"/>
        <v>432675.44276957348</v>
      </c>
      <c r="T189" s="123">
        <f t="shared" si="73"/>
        <v>0</v>
      </c>
      <c r="U189" s="49">
        <f t="shared" si="74"/>
        <v>5.7061415099593837E-2</v>
      </c>
      <c r="V189" s="49">
        <f t="shared" si="81"/>
        <v>5.4055289999999999E-2</v>
      </c>
      <c r="W189" s="56">
        <f t="shared" si="75"/>
        <v>432675.44276957348</v>
      </c>
      <c r="X189" s="122">
        <f t="shared" si="76"/>
        <v>5.7061415099593837E-2</v>
      </c>
      <c r="Y189" s="55">
        <f t="shared" si="77"/>
        <v>5.4055289999999978E-2</v>
      </c>
      <c r="Z189" s="56">
        <f t="shared" si="78"/>
        <v>432675.44276957348</v>
      </c>
      <c r="AA189" s="124">
        <f t="shared" si="79"/>
        <v>432675.44276957348</v>
      </c>
      <c r="AB189" s="51">
        <f t="shared" si="82"/>
        <v>1969.2089078858378</v>
      </c>
      <c r="AC189" s="55">
        <f t="shared" si="83"/>
        <v>5.7061415099593837E-2</v>
      </c>
      <c r="AD189" s="55">
        <f t="shared" si="84"/>
        <v>5.4055289999999756E-2</v>
      </c>
      <c r="AE189" s="116"/>
      <c r="AF189" s="145">
        <v>425354.58823505032</v>
      </c>
      <c r="AG189" s="118">
        <f t="shared" si="85"/>
        <v>1935.889956686666</v>
      </c>
      <c r="AH189" s="55">
        <f t="shared" si="80"/>
        <v>1.7211180358721379E-2</v>
      </c>
      <c r="AI189" s="55">
        <f t="shared" si="80"/>
        <v>1.7211180358721601E-2</v>
      </c>
      <c r="AJ189" s="119">
        <f t="shared" si="86"/>
        <v>0</v>
      </c>
      <c r="AL189" s="120">
        <v>338607</v>
      </c>
      <c r="AM189" s="50">
        <v>29352</v>
      </c>
      <c r="AN189" s="50">
        <v>64261</v>
      </c>
    </row>
    <row r="190" spans="1:40">
      <c r="A190" s="9" t="s">
        <v>404</v>
      </c>
      <c r="B190" s="23" t="s">
        <v>405</v>
      </c>
      <c r="E190" s="134">
        <v>265165.6372773383</v>
      </c>
      <c r="F190" s="52">
        <v>167158.00299072266</v>
      </c>
      <c r="G190" s="251">
        <f t="shared" si="64"/>
        <v>1586.3173317047531</v>
      </c>
      <c r="H190" s="53">
        <v>-2.3959824024580634E-2</v>
      </c>
      <c r="J190" s="131">
        <v>272113.71379703499</v>
      </c>
      <c r="K190" s="54">
        <v>168384.8125</v>
      </c>
      <c r="L190" s="54">
        <f t="shared" si="65"/>
        <v>1616.0229046609236</v>
      </c>
      <c r="M190" s="127">
        <f t="shared" si="66"/>
        <v>7.339220900751231E-3</v>
      </c>
      <c r="N190" s="120">
        <f t="shared" si="67"/>
        <v>281135</v>
      </c>
      <c r="O190" s="140">
        <f t="shared" si="68"/>
        <v>-2.5533724202078001E-2</v>
      </c>
      <c r="P190" s="55">
        <f t="shared" si="69"/>
        <v>-1.8381900943664764E-2</v>
      </c>
      <c r="Q190" s="125">
        <f t="shared" si="70"/>
        <v>6.1791234614915425E-2</v>
      </c>
      <c r="R190" s="55">
        <f t="shared" si="71"/>
        <v>5.4055289999999999E-2</v>
      </c>
      <c r="S190" s="56">
        <f t="shared" si="72"/>
        <v>281550.54938215588</v>
      </c>
      <c r="T190" s="123">
        <f t="shared" si="73"/>
        <v>0</v>
      </c>
      <c r="U190" s="49">
        <f t="shared" si="74"/>
        <v>6.1791234614915425E-2</v>
      </c>
      <c r="V190" s="49">
        <f t="shared" si="81"/>
        <v>5.4055289999999999E-2</v>
      </c>
      <c r="W190" s="56">
        <f t="shared" si="75"/>
        <v>281550.54938215588</v>
      </c>
      <c r="X190" s="122">
        <f t="shared" si="76"/>
        <v>6.1791234614915425E-2</v>
      </c>
      <c r="Y190" s="55">
        <f t="shared" si="77"/>
        <v>5.4055289999999978E-2</v>
      </c>
      <c r="Z190" s="56">
        <f t="shared" si="78"/>
        <v>281550.54938215588</v>
      </c>
      <c r="AA190" s="124">
        <f t="shared" si="79"/>
        <v>281550.54938215588</v>
      </c>
      <c r="AB190" s="51">
        <f t="shared" si="82"/>
        <v>1672.0661751020798</v>
      </c>
      <c r="AC190" s="55">
        <f t="shared" si="83"/>
        <v>6.1791234614915425E-2</v>
      </c>
      <c r="AD190" s="55">
        <f t="shared" si="84"/>
        <v>5.4055289999999978E-2</v>
      </c>
      <c r="AE190" s="116"/>
      <c r="AF190" s="145">
        <v>288642.96733401972</v>
      </c>
      <c r="AG190" s="118">
        <f t="shared" si="85"/>
        <v>1714.1864699586235</v>
      </c>
      <c r="AH190" s="55">
        <f t="shared" si="80"/>
        <v>-2.4571594511278882E-2</v>
      </c>
      <c r="AI190" s="55">
        <f t="shared" si="80"/>
        <v>-2.4571594511278882E-2</v>
      </c>
      <c r="AJ190" s="119">
        <f t="shared" si="86"/>
        <v>0</v>
      </c>
      <c r="AL190" s="120">
        <v>218002</v>
      </c>
      <c r="AM190" s="50">
        <v>25048</v>
      </c>
      <c r="AN190" s="50">
        <v>38085</v>
      </c>
    </row>
    <row r="191" spans="1:40">
      <c r="A191" s="9" t="s">
        <v>406</v>
      </c>
      <c r="B191" s="23" t="s">
        <v>407</v>
      </c>
      <c r="E191" s="134">
        <v>458940.65016897779</v>
      </c>
      <c r="F191" s="52">
        <v>279038.83349609375</v>
      </c>
      <c r="G191" s="251">
        <f t="shared" si="64"/>
        <v>1644.7196414165144</v>
      </c>
      <c r="H191" s="53">
        <v>5.5019899265662531E-4</v>
      </c>
      <c r="J191" s="131">
        <v>457062.94910304126</v>
      </c>
      <c r="K191" s="54">
        <v>281462.125</v>
      </c>
      <c r="L191" s="54">
        <f t="shared" si="65"/>
        <v>1623.8879355545305</v>
      </c>
      <c r="M191" s="127">
        <f t="shared" si="66"/>
        <v>8.6844238615273461E-3</v>
      </c>
      <c r="N191" s="120">
        <f t="shared" si="67"/>
        <v>487859</v>
      </c>
      <c r="O191" s="140">
        <f t="shared" si="68"/>
        <v>4.1081891884289234E-3</v>
      </c>
      <c r="P191" s="55">
        <f t="shared" si="69"/>
        <v>1.2828290306172052E-2</v>
      </c>
      <c r="Q191" s="125">
        <f t="shared" si="70"/>
        <v>6.3209152911845035E-2</v>
      </c>
      <c r="R191" s="55">
        <f t="shared" si="71"/>
        <v>5.4055289999999999E-2</v>
      </c>
      <c r="S191" s="56">
        <f t="shared" si="72"/>
        <v>487949.8999029703</v>
      </c>
      <c r="T191" s="123">
        <f t="shared" si="73"/>
        <v>0</v>
      </c>
      <c r="U191" s="49">
        <f t="shared" si="74"/>
        <v>6.3209152911845035E-2</v>
      </c>
      <c r="V191" s="49">
        <f t="shared" si="81"/>
        <v>5.4055289999999999E-2</v>
      </c>
      <c r="W191" s="56">
        <f t="shared" si="75"/>
        <v>487949.8999029703</v>
      </c>
      <c r="X191" s="122">
        <f t="shared" si="76"/>
        <v>6.3209152911845035E-2</v>
      </c>
      <c r="Y191" s="55">
        <f t="shared" si="77"/>
        <v>5.4055289999999978E-2</v>
      </c>
      <c r="Z191" s="56">
        <f t="shared" si="78"/>
        <v>487949.8999029703</v>
      </c>
      <c r="AA191" s="124">
        <f t="shared" si="79"/>
        <v>487949.8999029703</v>
      </c>
      <c r="AB191" s="51">
        <f t="shared" si="82"/>
        <v>1733.6254386019798</v>
      </c>
      <c r="AC191" s="55">
        <f t="shared" si="83"/>
        <v>6.3209152911845035E-2</v>
      </c>
      <c r="AD191" s="55">
        <f t="shared" si="84"/>
        <v>5.4055289999999756E-2</v>
      </c>
      <c r="AE191" s="116"/>
      <c r="AF191" s="145">
        <v>485152.25436150836</v>
      </c>
      <c r="AG191" s="118">
        <f t="shared" si="85"/>
        <v>1723.6857511876894</v>
      </c>
      <c r="AH191" s="55">
        <f t="shared" si="80"/>
        <v>5.7665310555834459E-3</v>
      </c>
      <c r="AI191" s="55">
        <f t="shared" si="80"/>
        <v>5.7665310555834459E-3</v>
      </c>
      <c r="AJ191" s="119">
        <f t="shared" si="86"/>
        <v>0</v>
      </c>
      <c r="AL191" s="120">
        <v>368996</v>
      </c>
      <c r="AM191" s="50">
        <v>36267</v>
      </c>
      <c r="AN191" s="50">
        <v>82596</v>
      </c>
    </row>
    <row r="192" spans="1:40">
      <c r="A192" s="9" t="s">
        <v>408</v>
      </c>
      <c r="B192" s="23" t="s">
        <v>409</v>
      </c>
      <c r="E192" s="134">
        <v>302616.55179992563</v>
      </c>
      <c r="F192" s="52">
        <v>185222.16552734375</v>
      </c>
      <c r="G192" s="251">
        <f t="shared" si="64"/>
        <v>1633.8031192883948</v>
      </c>
      <c r="H192" s="53">
        <v>1.2247677977873295E-2</v>
      </c>
      <c r="J192" s="131">
        <v>298521.19697794679</v>
      </c>
      <c r="K192" s="54">
        <v>186162.3125</v>
      </c>
      <c r="L192" s="54">
        <f t="shared" si="65"/>
        <v>1603.5533345555471</v>
      </c>
      <c r="M192" s="127">
        <f t="shared" si="66"/>
        <v>5.0757800502956307E-3</v>
      </c>
      <c r="N192" s="120">
        <f t="shared" si="67"/>
        <v>320240</v>
      </c>
      <c r="O192" s="140">
        <f t="shared" si="68"/>
        <v>1.3718807452997694E-2</v>
      </c>
      <c r="P192" s="55">
        <f t="shared" si="69"/>
        <v>1.886422115247699E-2</v>
      </c>
      <c r="Q192" s="125">
        <f t="shared" si="70"/>
        <v>5.9405442812890508E-2</v>
      </c>
      <c r="R192" s="55">
        <f t="shared" si="71"/>
        <v>5.4055289999999999E-2</v>
      </c>
      <c r="S192" s="56">
        <f t="shared" si="72"/>
        <v>320593.62206211023</v>
      </c>
      <c r="T192" s="123">
        <f t="shared" si="73"/>
        <v>0</v>
      </c>
      <c r="U192" s="49">
        <f t="shared" si="74"/>
        <v>5.9405442812890508E-2</v>
      </c>
      <c r="V192" s="49">
        <f t="shared" si="81"/>
        <v>5.4055289999999999E-2</v>
      </c>
      <c r="W192" s="56">
        <f t="shared" si="75"/>
        <v>320593.62206211023</v>
      </c>
      <c r="X192" s="122">
        <f t="shared" si="76"/>
        <v>5.9405442812890508E-2</v>
      </c>
      <c r="Y192" s="55">
        <f t="shared" si="77"/>
        <v>5.4055289999999978E-2</v>
      </c>
      <c r="Z192" s="56">
        <f t="shared" si="78"/>
        <v>320593.62206211023</v>
      </c>
      <c r="AA192" s="124">
        <f t="shared" si="79"/>
        <v>320593.62206211023</v>
      </c>
      <c r="AB192" s="51">
        <f t="shared" si="82"/>
        <v>1722.1188207044336</v>
      </c>
      <c r="AC192" s="55">
        <f t="shared" si="83"/>
        <v>5.9405442812890508E-2</v>
      </c>
      <c r="AD192" s="55">
        <f t="shared" si="84"/>
        <v>5.4055289999999978E-2</v>
      </c>
      <c r="AE192" s="116"/>
      <c r="AF192" s="145">
        <v>316698.35288524232</v>
      </c>
      <c r="AG192" s="118">
        <f t="shared" si="85"/>
        <v>1701.1947726274743</v>
      </c>
      <c r="AH192" s="55">
        <f t="shared" si="80"/>
        <v>1.2299619310869536E-2</v>
      </c>
      <c r="AI192" s="55">
        <f t="shared" si="80"/>
        <v>1.2299619310869536E-2</v>
      </c>
      <c r="AJ192" s="119">
        <f t="shared" si="86"/>
        <v>0</v>
      </c>
      <c r="AL192" s="120">
        <v>246130</v>
      </c>
      <c r="AM192" s="50">
        <v>24999</v>
      </c>
      <c r="AN192" s="50">
        <v>49111</v>
      </c>
    </row>
    <row r="193" spans="1:40">
      <c r="A193" s="9" t="s">
        <v>410</v>
      </c>
      <c r="B193" s="23" t="s">
        <v>411</v>
      </c>
      <c r="E193" s="134">
        <v>319025.26482415979</v>
      </c>
      <c r="F193" s="52">
        <v>188323.41461181641</v>
      </c>
      <c r="G193" s="251">
        <f t="shared" si="64"/>
        <v>1694.0286765814751</v>
      </c>
      <c r="H193" s="53">
        <v>-1.6853487949144097E-2</v>
      </c>
      <c r="J193" s="131">
        <v>324125.20984774904</v>
      </c>
      <c r="K193" s="54">
        <v>189659.28125</v>
      </c>
      <c r="L193" s="54">
        <f t="shared" si="65"/>
        <v>1708.9868089318675</v>
      </c>
      <c r="M193" s="127">
        <f t="shared" si="66"/>
        <v>7.0934707770522465E-3</v>
      </c>
      <c r="N193" s="120">
        <f t="shared" si="67"/>
        <v>338290</v>
      </c>
      <c r="O193" s="140">
        <f t="shared" si="68"/>
        <v>-1.5734490464301865E-2</v>
      </c>
      <c r="P193" s="55">
        <f t="shared" si="69"/>
        <v>-8.7526318355501953E-3</v>
      </c>
      <c r="Q193" s="125">
        <f t="shared" si="70"/>
        <v>6.1532200397012238E-2</v>
      </c>
      <c r="R193" s="55">
        <f t="shared" si="71"/>
        <v>5.4055289999999999E-2</v>
      </c>
      <c r="S193" s="56">
        <f t="shared" si="72"/>
        <v>338655.59135102987</v>
      </c>
      <c r="T193" s="123">
        <f t="shared" si="73"/>
        <v>0</v>
      </c>
      <c r="U193" s="49">
        <f t="shared" si="74"/>
        <v>6.1532200397012238E-2</v>
      </c>
      <c r="V193" s="49">
        <f t="shared" si="81"/>
        <v>5.4055289999999999E-2</v>
      </c>
      <c r="W193" s="56">
        <f t="shared" si="75"/>
        <v>338655.59135102987</v>
      </c>
      <c r="X193" s="122">
        <f t="shared" si="76"/>
        <v>6.1532200397012238E-2</v>
      </c>
      <c r="Y193" s="55">
        <f t="shared" si="77"/>
        <v>5.4055289999999978E-2</v>
      </c>
      <c r="Z193" s="56">
        <f t="shared" si="78"/>
        <v>338655.59135102987</v>
      </c>
      <c r="AA193" s="124">
        <f t="shared" si="79"/>
        <v>338655.59135102987</v>
      </c>
      <c r="AB193" s="51">
        <f t="shared" si="82"/>
        <v>1785.5998879624028</v>
      </c>
      <c r="AC193" s="55">
        <f t="shared" si="83"/>
        <v>6.1532200397012238E-2</v>
      </c>
      <c r="AD193" s="55">
        <f t="shared" si="84"/>
        <v>5.4055289999999978E-2</v>
      </c>
      <c r="AE193" s="116"/>
      <c r="AF193" s="145">
        <v>343904.68771415774</v>
      </c>
      <c r="AG193" s="118">
        <f t="shared" si="85"/>
        <v>1813.2763419093562</v>
      </c>
      <c r="AH193" s="55">
        <f t="shared" si="80"/>
        <v>-1.5263230047886878E-2</v>
      </c>
      <c r="AI193" s="55">
        <f t="shared" si="80"/>
        <v>-1.5263230047886989E-2</v>
      </c>
      <c r="AJ193" s="119">
        <f t="shared" si="86"/>
        <v>0</v>
      </c>
      <c r="AL193" s="120">
        <v>259718</v>
      </c>
      <c r="AM193" s="50">
        <v>26299</v>
      </c>
      <c r="AN193" s="50">
        <v>52273</v>
      </c>
    </row>
    <row r="194" spans="1:40">
      <c r="A194" s="9" t="s">
        <v>412</v>
      </c>
      <c r="B194" s="23" t="s">
        <v>413</v>
      </c>
      <c r="E194" s="134">
        <v>481851.99101704836</v>
      </c>
      <c r="F194" s="52">
        <v>307646.0830078125</v>
      </c>
      <c r="G194" s="251">
        <f t="shared" si="64"/>
        <v>1566.2542695361151</v>
      </c>
      <c r="H194" s="53">
        <v>-1.5722486725562312E-3</v>
      </c>
      <c r="J194" s="131">
        <v>480942.65704337228</v>
      </c>
      <c r="K194" s="54">
        <v>309493.5</v>
      </c>
      <c r="L194" s="54">
        <f t="shared" si="65"/>
        <v>1553.9669073611312</v>
      </c>
      <c r="M194" s="127">
        <f t="shared" si="66"/>
        <v>6.0050073582136321E-3</v>
      </c>
      <c r="N194" s="120">
        <f t="shared" si="67"/>
        <v>510600</v>
      </c>
      <c r="O194" s="140">
        <f t="shared" si="68"/>
        <v>1.8907326275989789E-3</v>
      </c>
      <c r="P194" s="55">
        <f t="shared" si="69"/>
        <v>7.90709384915389E-3</v>
      </c>
      <c r="Q194" s="125">
        <f t="shared" si="70"/>
        <v>6.0384899772413902E-2</v>
      </c>
      <c r="R194" s="55">
        <f t="shared" si="71"/>
        <v>5.4055289999999999E-2</v>
      </c>
      <c r="S194" s="56">
        <f t="shared" si="72"/>
        <v>510948.57519975089</v>
      </c>
      <c r="T194" s="123">
        <f t="shared" si="73"/>
        <v>0</v>
      </c>
      <c r="U194" s="49">
        <f t="shared" si="74"/>
        <v>6.0384899772413902E-2</v>
      </c>
      <c r="V194" s="49">
        <f t="shared" si="81"/>
        <v>5.4055289999999999E-2</v>
      </c>
      <c r="W194" s="56">
        <f t="shared" si="75"/>
        <v>510948.57519975089</v>
      </c>
      <c r="X194" s="122">
        <f t="shared" si="76"/>
        <v>6.0384899772413902E-2</v>
      </c>
      <c r="Y194" s="55">
        <f t="shared" si="77"/>
        <v>5.4055289999999978E-2</v>
      </c>
      <c r="Z194" s="56">
        <f t="shared" si="78"/>
        <v>510948.57519975089</v>
      </c>
      <c r="AA194" s="124">
        <f t="shared" si="79"/>
        <v>510948.57519975089</v>
      </c>
      <c r="AB194" s="51">
        <f t="shared" si="82"/>
        <v>1650.9185982896277</v>
      </c>
      <c r="AC194" s="55">
        <f t="shared" si="83"/>
        <v>6.0384899772413902E-2</v>
      </c>
      <c r="AD194" s="55">
        <f t="shared" si="84"/>
        <v>5.4055289999999756E-2</v>
      </c>
      <c r="AE194" s="116"/>
      <c r="AF194" s="145">
        <v>510402.43325450359</v>
      </c>
      <c r="AG194" s="118">
        <f t="shared" si="85"/>
        <v>1649.1539668991547</v>
      </c>
      <c r="AH194" s="55">
        <f t="shared" si="80"/>
        <v>1.0700222210244803E-3</v>
      </c>
      <c r="AI194" s="55">
        <f t="shared" si="80"/>
        <v>1.0700222210244803E-3</v>
      </c>
      <c r="AJ194" s="119">
        <f t="shared" si="86"/>
        <v>0</v>
      </c>
      <c r="AL194" s="120">
        <v>389888</v>
      </c>
      <c r="AM194" s="50">
        <v>38683</v>
      </c>
      <c r="AN194" s="50">
        <v>82029</v>
      </c>
    </row>
    <row r="195" spans="1:40">
      <c r="A195" s="9" t="s">
        <v>414</v>
      </c>
      <c r="B195" s="23" t="s">
        <v>415</v>
      </c>
      <c r="E195" s="134">
        <v>770044.55494083394</v>
      </c>
      <c r="F195" s="52">
        <v>492969.25390625</v>
      </c>
      <c r="G195" s="251">
        <f t="shared" si="64"/>
        <v>1562.0539188581454</v>
      </c>
      <c r="H195" s="53">
        <v>-4.2899251009914652E-3</v>
      </c>
      <c r="J195" s="131">
        <v>772286.13468623301</v>
      </c>
      <c r="K195" s="54">
        <v>496486.1875</v>
      </c>
      <c r="L195" s="54">
        <f t="shared" si="65"/>
        <v>1555.5037665297245</v>
      </c>
      <c r="M195" s="127">
        <f t="shared" si="66"/>
        <v>7.1341844666419352E-3</v>
      </c>
      <c r="N195" s="120">
        <f t="shared" si="67"/>
        <v>817054</v>
      </c>
      <c r="O195" s="140">
        <f t="shared" si="68"/>
        <v>-2.9025249123626473E-3</v>
      </c>
      <c r="P195" s="55">
        <f t="shared" si="69"/>
        <v>4.2109524061353376E-3</v>
      </c>
      <c r="Q195" s="125">
        <f t="shared" si="70"/>
        <v>6.1575114876899706E-2</v>
      </c>
      <c r="R195" s="55">
        <f t="shared" si="71"/>
        <v>5.4055289999999999E-2</v>
      </c>
      <c r="S195" s="56">
        <f t="shared" si="72"/>
        <v>817460.13687164686</v>
      </c>
      <c r="T195" s="123">
        <f t="shared" si="73"/>
        <v>0</v>
      </c>
      <c r="U195" s="49">
        <f t="shared" si="74"/>
        <v>6.1575114876899706E-2</v>
      </c>
      <c r="V195" s="49">
        <f t="shared" si="81"/>
        <v>5.4055289999999999E-2</v>
      </c>
      <c r="W195" s="56">
        <f t="shared" si="75"/>
        <v>817460.13687164686</v>
      </c>
      <c r="X195" s="122">
        <f t="shared" si="76"/>
        <v>6.1575114876899706E-2</v>
      </c>
      <c r="Y195" s="55">
        <f t="shared" si="77"/>
        <v>5.4055289999999978E-2</v>
      </c>
      <c r="Z195" s="56">
        <f t="shared" si="78"/>
        <v>817460.13687164686</v>
      </c>
      <c r="AA195" s="124">
        <f t="shared" si="79"/>
        <v>817460.13687164686</v>
      </c>
      <c r="AB195" s="51">
        <f t="shared" si="82"/>
        <v>1646.491196437659</v>
      </c>
      <c r="AC195" s="55">
        <f t="shared" si="83"/>
        <v>6.1575114876899706E-2</v>
      </c>
      <c r="AD195" s="55">
        <f t="shared" si="84"/>
        <v>5.4055289999999978E-2</v>
      </c>
      <c r="AE195" s="116"/>
      <c r="AF195" s="145">
        <v>819879.44364546309</v>
      </c>
      <c r="AG195" s="118">
        <f t="shared" si="85"/>
        <v>1651.3640546051708</v>
      </c>
      <c r="AH195" s="55">
        <f t="shared" si="80"/>
        <v>-2.9508079420300648E-3</v>
      </c>
      <c r="AI195" s="55">
        <f t="shared" si="80"/>
        <v>-2.9508079420300648E-3</v>
      </c>
      <c r="AJ195" s="119">
        <f t="shared" si="86"/>
        <v>0</v>
      </c>
      <c r="AL195" s="120">
        <v>607301</v>
      </c>
      <c r="AM195" s="50">
        <v>64123</v>
      </c>
      <c r="AN195" s="50">
        <v>145630</v>
      </c>
    </row>
    <row r="196" spans="1:40">
      <c r="A196" s="9" t="s">
        <v>416</v>
      </c>
      <c r="B196" s="23" t="s">
        <v>417</v>
      </c>
      <c r="E196" s="134">
        <v>277947.31043261103</v>
      </c>
      <c r="F196" s="52">
        <v>170506.7529296875</v>
      </c>
      <c r="G196" s="251">
        <f t="shared" si="64"/>
        <v>1630.1249402551766</v>
      </c>
      <c r="H196" s="53">
        <v>8.8447149214219145E-3</v>
      </c>
      <c r="J196" s="131">
        <v>276053.93106081529</v>
      </c>
      <c r="K196" s="54">
        <v>171932.03125</v>
      </c>
      <c r="L196" s="54">
        <f t="shared" si="65"/>
        <v>1605.5991955298632</v>
      </c>
      <c r="M196" s="127">
        <f t="shared" si="66"/>
        <v>8.3590725635380725E-3</v>
      </c>
      <c r="N196" s="120">
        <f t="shared" si="67"/>
        <v>295209</v>
      </c>
      <c r="O196" s="140">
        <f t="shared" si="68"/>
        <v>6.8587299754070408E-3</v>
      </c>
      <c r="P196" s="55">
        <f t="shared" si="69"/>
        <v>1.527513516050294E-2</v>
      </c>
      <c r="Q196" s="125">
        <f t="shared" si="70"/>
        <v>6.2866214655091124E-2</v>
      </c>
      <c r="R196" s="55">
        <f t="shared" si="71"/>
        <v>5.4055289999999999E-2</v>
      </c>
      <c r="S196" s="56">
        <f t="shared" si="72"/>
        <v>295420.80571307283</v>
      </c>
      <c r="T196" s="123">
        <f t="shared" si="73"/>
        <v>0</v>
      </c>
      <c r="U196" s="49">
        <f t="shared" si="74"/>
        <v>6.2866214655091124E-2</v>
      </c>
      <c r="V196" s="49">
        <f t="shared" si="81"/>
        <v>5.4055289999999999E-2</v>
      </c>
      <c r="W196" s="56">
        <f t="shared" si="75"/>
        <v>295420.80571307283</v>
      </c>
      <c r="X196" s="122">
        <f t="shared" si="76"/>
        <v>6.2866214655091124E-2</v>
      </c>
      <c r="Y196" s="55">
        <f t="shared" si="77"/>
        <v>5.4055289999999978E-2</v>
      </c>
      <c r="Z196" s="56">
        <f t="shared" si="78"/>
        <v>295420.80571307283</v>
      </c>
      <c r="AA196" s="124">
        <f t="shared" si="79"/>
        <v>295420.80571307283</v>
      </c>
      <c r="AB196" s="51">
        <f t="shared" si="82"/>
        <v>1718.2418166369034</v>
      </c>
      <c r="AC196" s="55">
        <f t="shared" si="83"/>
        <v>6.2866214655091124E-2</v>
      </c>
      <c r="AD196" s="55">
        <f t="shared" si="84"/>
        <v>5.4055290000000422E-2</v>
      </c>
      <c r="AE196" s="116"/>
      <c r="AF196" s="145">
        <v>292948.13339519338</v>
      </c>
      <c r="AG196" s="118">
        <f t="shared" si="85"/>
        <v>1703.8601316192696</v>
      </c>
      <c r="AH196" s="55">
        <f t="shared" si="80"/>
        <v>8.440648824834085E-3</v>
      </c>
      <c r="AI196" s="55">
        <f t="shared" si="80"/>
        <v>8.440648824834085E-3</v>
      </c>
      <c r="AJ196" s="119">
        <f t="shared" si="86"/>
        <v>0</v>
      </c>
      <c r="AL196" s="120">
        <v>222009</v>
      </c>
      <c r="AM196" s="50">
        <v>23246</v>
      </c>
      <c r="AN196" s="50">
        <v>49954</v>
      </c>
    </row>
    <row r="197" spans="1:40">
      <c r="A197" s="9" t="s">
        <v>418</v>
      </c>
      <c r="B197" s="23" t="s">
        <v>419</v>
      </c>
      <c r="E197" s="134">
        <v>351192.77199421619</v>
      </c>
      <c r="F197" s="52">
        <v>227496.57934570313</v>
      </c>
      <c r="G197" s="251">
        <f t="shared" si="64"/>
        <v>1543.7277035297516</v>
      </c>
      <c r="H197" s="53">
        <v>-9.6633822946523562E-3</v>
      </c>
      <c r="J197" s="131">
        <v>353570.45964298118</v>
      </c>
      <c r="K197" s="54">
        <v>227991</v>
      </c>
      <c r="L197" s="54">
        <f t="shared" si="65"/>
        <v>1550.8088461517393</v>
      </c>
      <c r="M197" s="127">
        <f t="shared" si="66"/>
        <v>2.1733102788572545E-3</v>
      </c>
      <c r="N197" s="120">
        <f t="shared" si="67"/>
        <v>370520</v>
      </c>
      <c r="O197" s="140">
        <f t="shared" si="68"/>
        <v>-6.7247915766658339E-3</v>
      </c>
      <c r="P197" s="55">
        <f t="shared" si="69"/>
        <v>-4.5660963564654322E-3</v>
      </c>
      <c r="Q197" s="125">
        <f t="shared" si="70"/>
        <v>5.6346079196240906E-2</v>
      </c>
      <c r="R197" s="55">
        <f t="shared" si="71"/>
        <v>5.4055289999999999E-2</v>
      </c>
      <c r="S197" s="56">
        <f t="shared" si="72"/>
        <v>370981.1077381497</v>
      </c>
      <c r="T197" s="123">
        <f t="shared" si="73"/>
        <v>0</v>
      </c>
      <c r="U197" s="49">
        <f t="shared" si="74"/>
        <v>5.6346079196240906E-2</v>
      </c>
      <c r="V197" s="49">
        <f t="shared" si="81"/>
        <v>5.4055289999999999E-2</v>
      </c>
      <c r="W197" s="56">
        <f t="shared" si="75"/>
        <v>370981.1077381497</v>
      </c>
      <c r="X197" s="122">
        <f t="shared" si="76"/>
        <v>5.6346079196240906E-2</v>
      </c>
      <c r="Y197" s="55">
        <f t="shared" si="77"/>
        <v>5.4055289999999978E-2</v>
      </c>
      <c r="Z197" s="56">
        <f t="shared" si="78"/>
        <v>370981.1077381497</v>
      </c>
      <c r="AA197" s="124">
        <f t="shared" si="79"/>
        <v>370981.1077381497</v>
      </c>
      <c r="AB197" s="51">
        <f t="shared" si="82"/>
        <v>1627.1743522250865</v>
      </c>
      <c r="AC197" s="55">
        <f t="shared" si="83"/>
        <v>5.6346079196240906E-2</v>
      </c>
      <c r="AD197" s="55">
        <f t="shared" si="84"/>
        <v>5.40552900000002E-2</v>
      </c>
      <c r="AE197" s="116"/>
      <c r="AF197" s="145">
        <v>375151.94458494987</v>
      </c>
      <c r="AG197" s="118">
        <f t="shared" si="85"/>
        <v>1645.4682184162966</v>
      </c>
      <c r="AH197" s="55">
        <f t="shared" si="80"/>
        <v>-1.1117726849089293E-2</v>
      </c>
      <c r="AI197" s="55">
        <f t="shared" si="80"/>
        <v>-1.1117726849089404E-2</v>
      </c>
      <c r="AJ197" s="119">
        <f t="shared" si="86"/>
        <v>0</v>
      </c>
      <c r="AL197" s="120">
        <v>285982</v>
      </c>
      <c r="AM197" s="50">
        <v>30023</v>
      </c>
      <c r="AN197" s="50">
        <v>54515</v>
      </c>
    </row>
    <row r="198" spans="1:40">
      <c r="A198" s="9" t="s">
        <v>420</v>
      </c>
      <c r="B198" s="23" t="s">
        <v>421</v>
      </c>
      <c r="E198" s="134">
        <v>783457.81443996425</v>
      </c>
      <c r="F198" s="52">
        <v>490466.50248241425</v>
      </c>
      <c r="G198" s="251">
        <f t="shared" si="64"/>
        <v>1597.3727267298041</v>
      </c>
      <c r="H198" s="53">
        <v>-2.0950842243631529E-2</v>
      </c>
      <c r="J198" s="131">
        <v>803321.37176990474</v>
      </c>
      <c r="K198" s="54">
        <v>495483.46875</v>
      </c>
      <c r="L198" s="54">
        <f t="shared" si="65"/>
        <v>1621.2879388216818</v>
      </c>
      <c r="M198" s="127">
        <f t="shared" si="66"/>
        <v>1.0228968221465129E-2</v>
      </c>
      <c r="N198" s="120">
        <f t="shared" si="67"/>
        <v>833516</v>
      </c>
      <c r="O198" s="140">
        <f t="shared" si="68"/>
        <v>-2.4726788092512053E-2</v>
      </c>
      <c r="P198" s="55">
        <f t="shared" si="69"/>
        <v>-1.4750749400664009E-2</v>
      </c>
      <c r="Q198" s="125">
        <f t="shared" si="70"/>
        <v>6.48371880650771E-2</v>
      </c>
      <c r="R198" s="55">
        <f t="shared" si="71"/>
        <v>5.4055289999999999E-2</v>
      </c>
      <c r="S198" s="56">
        <f t="shared" si="72"/>
        <v>834255.01609586249</v>
      </c>
      <c r="T198" s="123">
        <f t="shared" si="73"/>
        <v>0</v>
      </c>
      <c r="U198" s="49">
        <f t="shared" si="74"/>
        <v>6.48371880650771E-2</v>
      </c>
      <c r="V198" s="49">
        <f t="shared" si="81"/>
        <v>5.4055289999999999E-2</v>
      </c>
      <c r="W198" s="56">
        <f t="shared" si="75"/>
        <v>834255.01609586249</v>
      </c>
      <c r="X198" s="122">
        <f t="shared" si="76"/>
        <v>6.48371880650771E-2</v>
      </c>
      <c r="Y198" s="55">
        <f t="shared" si="77"/>
        <v>5.4055289999999978E-2</v>
      </c>
      <c r="Z198" s="56">
        <f t="shared" si="78"/>
        <v>834255.01609586249</v>
      </c>
      <c r="AA198" s="124">
        <f t="shared" si="79"/>
        <v>834255.01609586249</v>
      </c>
      <c r="AB198" s="51">
        <f t="shared" si="82"/>
        <v>1683.719172711274</v>
      </c>
      <c r="AC198" s="55">
        <f t="shared" si="83"/>
        <v>6.48371880650771E-2</v>
      </c>
      <c r="AD198" s="55">
        <f t="shared" si="84"/>
        <v>5.4055289999999756E-2</v>
      </c>
      <c r="AE198" s="116"/>
      <c r="AF198" s="145">
        <v>852306.15781238838</v>
      </c>
      <c r="AG198" s="118">
        <f t="shared" si="85"/>
        <v>1720.1505429890053</v>
      </c>
      <c r="AH198" s="55">
        <f t="shared" si="80"/>
        <v>-2.1179175524036697E-2</v>
      </c>
      <c r="AI198" s="55">
        <f t="shared" si="80"/>
        <v>-2.1179175524036808E-2</v>
      </c>
      <c r="AJ198" s="119">
        <f t="shared" si="86"/>
        <v>0</v>
      </c>
      <c r="AL198" s="120">
        <v>637551</v>
      </c>
      <c r="AM198" s="50">
        <v>66317</v>
      </c>
      <c r="AN198" s="50">
        <v>129648</v>
      </c>
    </row>
    <row r="199" spans="1:40">
      <c r="A199" s="9" t="s">
        <v>422</v>
      </c>
      <c r="B199" s="23" t="s">
        <v>423</v>
      </c>
      <c r="E199" s="134">
        <v>1560366.1699997992</v>
      </c>
      <c r="F199" s="52">
        <v>931441.84112548828</v>
      </c>
      <c r="G199" s="251">
        <f t="shared" si="64"/>
        <v>1675.215886924688</v>
      </c>
      <c r="H199" s="53">
        <v>-5.9926057175249126E-3</v>
      </c>
      <c r="J199" s="131">
        <v>1572431.3868183442</v>
      </c>
      <c r="K199" s="54">
        <v>936391.5</v>
      </c>
      <c r="L199" s="54">
        <f t="shared" si="65"/>
        <v>1679.2456860387394</v>
      </c>
      <c r="M199" s="127">
        <f t="shared" si="66"/>
        <v>5.3139752327755474E-3</v>
      </c>
      <c r="N199" s="120">
        <f t="shared" si="67"/>
        <v>1655849</v>
      </c>
      <c r="O199" s="140">
        <f t="shared" si="68"/>
        <v>-7.6729687029192251E-3</v>
      </c>
      <c r="P199" s="55">
        <f t="shared" si="69"/>
        <v>-2.3997674357928434E-3</v>
      </c>
      <c r="Q199" s="125">
        <f t="shared" si="70"/>
        <v>5.9656513705035996E-2</v>
      </c>
      <c r="R199" s="55">
        <f t="shared" si="71"/>
        <v>5.4055289999999999E-2</v>
      </c>
      <c r="S199" s="56">
        <f t="shared" si="72"/>
        <v>1655849</v>
      </c>
      <c r="T199" s="123">
        <f t="shared" si="73"/>
        <v>0</v>
      </c>
      <c r="U199" s="49">
        <f t="shared" si="74"/>
        <v>5.9656513705035996E-2</v>
      </c>
      <c r="V199" s="49">
        <f t="shared" si="81"/>
        <v>5.4055289999999999E-2</v>
      </c>
      <c r="W199" s="56">
        <f t="shared" si="75"/>
        <v>1655849</v>
      </c>
      <c r="X199" s="122">
        <f t="shared" si="76"/>
        <v>5.9656513705035996E-2</v>
      </c>
      <c r="Y199" s="55">
        <f t="shared" si="77"/>
        <v>5.4055289999999978E-2</v>
      </c>
      <c r="Z199" s="56">
        <f t="shared" si="78"/>
        <v>1655849</v>
      </c>
      <c r="AA199" s="124">
        <f t="shared" si="79"/>
        <v>1655849</v>
      </c>
      <c r="AB199" s="51">
        <f t="shared" si="82"/>
        <v>1768.329806496535</v>
      </c>
      <c r="AC199" s="55">
        <f t="shared" si="83"/>
        <v>6.1192578918968232E-2</v>
      </c>
      <c r="AD199" s="55">
        <f t="shared" si="84"/>
        <v>5.5583235748069892E-2</v>
      </c>
      <c r="AE199" s="116"/>
      <c r="AF199" s="145">
        <v>1668675.2630250815</v>
      </c>
      <c r="AG199" s="118">
        <f t="shared" si="85"/>
        <v>1782.0273496983702</v>
      </c>
      <c r="AH199" s="55">
        <f t="shared" si="80"/>
        <v>-7.6864943762809945E-3</v>
      </c>
      <c r="AI199" s="55">
        <f t="shared" si="80"/>
        <v>-7.6864943762808835E-3</v>
      </c>
      <c r="AJ199" s="119">
        <f t="shared" si="86"/>
        <v>0</v>
      </c>
      <c r="AL199" s="120">
        <v>1257424</v>
      </c>
      <c r="AM199" s="50">
        <v>125723</v>
      </c>
      <c r="AN199" s="50">
        <v>272702</v>
      </c>
    </row>
    <row r="200" spans="1:40">
      <c r="A200" s="9" t="s">
        <v>424</v>
      </c>
      <c r="B200" s="23" t="s">
        <v>425</v>
      </c>
      <c r="E200" s="134">
        <v>529965.68807822058</v>
      </c>
      <c r="F200" s="52">
        <v>293831.33325195313</v>
      </c>
      <c r="G200" s="251">
        <f t="shared" si="64"/>
        <v>1803.6391225294822</v>
      </c>
      <c r="H200" s="53">
        <v>1.4491164532404843E-2</v>
      </c>
      <c r="J200" s="131">
        <v>523030.30403582175</v>
      </c>
      <c r="K200" s="54">
        <v>295595.9375</v>
      </c>
      <c r="L200" s="54">
        <f t="shared" si="65"/>
        <v>1769.4096490613026</v>
      </c>
      <c r="M200" s="127">
        <f t="shared" si="66"/>
        <v>6.0055005996715316E-3</v>
      </c>
      <c r="N200" s="120">
        <f t="shared" si="67"/>
        <v>562528</v>
      </c>
      <c r="O200" s="140">
        <f t="shared" si="68"/>
        <v>1.3260004227066524E-2</v>
      </c>
      <c r="P200" s="55">
        <f t="shared" si="69"/>
        <v>1.9345137790075295E-2</v>
      </c>
      <c r="Q200" s="125">
        <f t="shared" si="70"/>
        <v>6.038541967618194E-2</v>
      </c>
      <c r="R200" s="55">
        <f t="shared" si="71"/>
        <v>5.4055289999999999E-2</v>
      </c>
      <c r="S200" s="56">
        <f t="shared" si="72"/>
        <v>562528</v>
      </c>
      <c r="T200" s="123">
        <f t="shared" si="73"/>
        <v>0</v>
      </c>
      <c r="U200" s="49">
        <f t="shared" si="74"/>
        <v>6.038541967618194E-2</v>
      </c>
      <c r="V200" s="49">
        <f t="shared" si="81"/>
        <v>5.4055289999999999E-2</v>
      </c>
      <c r="W200" s="56">
        <f t="shared" si="75"/>
        <v>562528</v>
      </c>
      <c r="X200" s="122">
        <f t="shared" si="76"/>
        <v>6.038541967618194E-2</v>
      </c>
      <c r="Y200" s="55">
        <f t="shared" si="77"/>
        <v>5.4055289999999978E-2</v>
      </c>
      <c r="Z200" s="56">
        <f t="shared" si="78"/>
        <v>562528</v>
      </c>
      <c r="AA200" s="124">
        <f t="shared" si="79"/>
        <v>562528</v>
      </c>
      <c r="AB200" s="51">
        <f t="shared" si="82"/>
        <v>1903.0302133296402</v>
      </c>
      <c r="AC200" s="55">
        <f t="shared" si="83"/>
        <v>6.1442302123101422E-2</v>
      </c>
      <c r="AD200" s="55">
        <f t="shared" si="84"/>
        <v>5.5105863228764207E-2</v>
      </c>
      <c r="AE200" s="116"/>
      <c r="AF200" s="145">
        <v>554962.28403446055</v>
      </c>
      <c r="AG200" s="118">
        <f t="shared" si="85"/>
        <v>1877.4354232607157</v>
      </c>
      <c r="AH200" s="55">
        <f t="shared" si="80"/>
        <v>1.3632847101857637E-2</v>
      </c>
      <c r="AI200" s="55">
        <f t="shared" si="80"/>
        <v>1.3632847101857637E-2</v>
      </c>
      <c r="AJ200" s="119">
        <f t="shared" si="86"/>
        <v>0</v>
      </c>
      <c r="AL200" s="120">
        <v>433048</v>
      </c>
      <c r="AM200" s="50">
        <v>39594</v>
      </c>
      <c r="AN200" s="50">
        <v>89886</v>
      </c>
    </row>
    <row r="201" spans="1:40" s="35" customFormat="1">
      <c r="A201" s="5"/>
      <c r="O201" s="157"/>
      <c r="AF201" s="11"/>
    </row>
    <row r="202" spans="1:40" s="35" customFormat="1">
      <c r="A202" s="5"/>
      <c r="O202" s="157"/>
      <c r="AF202" s="11"/>
    </row>
    <row r="203" spans="1:40" s="35" customFormat="1">
      <c r="A203" s="5"/>
      <c r="O203" s="157"/>
      <c r="AF203" s="11"/>
    </row>
    <row r="204" spans="1:40" s="35" customFormat="1">
      <c r="A204" s="5"/>
      <c r="O204" s="157"/>
      <c r="AF204" s="11"/>
    </row>
    <row r="205" spans="1:40" s="35" customFormat="1">
      <c r="A205" s="5"/>
      <c r="O205" s="157"/>
      <c r="AF205" s="11"/>
    </row>
    <row r="206" spans="1:40" s="35" customFormat="1">
      <c r="A206" s="5"/>
      <c r="O206" s="157"/>
      <c r="AF206" s="11"/>
    </row>
    <row r="207" spans="1:40" s="35" customFormat="1">
      <c r="A207" s="5"/>
      <c r="O207" s="157"/>
      <c r="AF207" s="11"/>
    </row>
    <row r="208" spans="1:40" s="35" customFormat="1">
      <c r="A208" s="5"/>
      <c r="O208" s="157"/>
      <c r="AF208" s="11"/>
    </row>
    <row r="209" spans="1:40" s="35" customFormat="1">
      <c r="A209" s="5"/>
      <c r="O209" s="157"/>
      <c r="AF209" s="11"/>
    </row>
    <row r="210" spans="1:40" s="35" customFormat="1">
      <c r="A210" s="5"/>
      <c r="O210" s="157"/>
      <c r="AF210" s="11"/>
    </row>
    <row r="211" spans="1:40" s="35" customFormat="1">
      <c r="A211" s="5"/>
      <c r="O211" s="157"/>
      <c r="AF211" s="11"/>
    </row>
    <row r="212" spans="1:40" s="35" customFormat="1">
      <c r="A212" s="5"/>
      <c r="O212" s="157"/>
      <c r="AF212" s="11"/>
    </row>
    <row r="213" spans="1:40" s="35" customFormat="1">
      <c r="A213" s="5"/>
      <c r="O213" s="157"/>
      <c r="AF213" s="11"/>
    </row>
    <row r="214" spans="1:40" s="35" customFormat="1">
      <c r="A214" s="5"/>
      <c r="O214" s="157"/>
      <c r="AF214" s="11"/>
    </row>
    <row r="215" spans="1:40" s="35" customFormat="1">
      <c r="A215" s="5"/>
      <c r="O215" s="157"/>
      <c r="AF215" s="11"/>
    </row>
    <row r="216" spans="1:40" s="35" customFormat="1">
      <c r="A216" s="5"/>
      <c r="O216" s="157"/>
      <c r="AF216" s="11"/>
    </row>
    <row r="217" spans="1:40" s="35" customFormat="1">
      <c r="A217" s="5"/>
      <c r="O217" s="157"/>
      <c r="AF217" s="11"/>
    </row>
    <row r="218" spans="1:40" s="35" customFormat="1">
      <c r="A218" s="5"/>
      <c r="O218" s="157"/>
      <c r="AF218" s="11"/>
      <c r="AL218" s="158"/>
      <c r="AM218" s="158"/>
      <c r="AN218" s="158"/>
    </row>
    <row r="219" spans="1:40" s="35" customFormat="1">
      <c r="A219" s="5"/>
      <c r="O219" s="157"/>
      <c r="AF219" s="11"/>
      <c r="AL219" s="158"/>
      <c r="AM219" s="158"/>
      <c r="AN219" s="158"/>
    </row>
    <row r="220" spans="1:40" s="35" customFormat="1">
      <c r="A220" s="5"/>
      <c r="O220" s="157"/>
      <c r="AF220" s="11"/>
      <c r="AL220" s="158"/>
      <c r="AM220" s="158"/>
      <c r="AN220" s="158"/>
    </row>
    <row r="221" spans="1:40" s="35" customFormat="1">
      <c r="A221" s="5"/>
      <c r="O221" s="157"/>
      <c r="AF221" s="11"/>
      <c r="AL221" s="158"/>
      <c r="AM221" s="158"/>
      <c r="AN221" s="158"/>
    </row>
    <row r="222" spans="1:40" s="35" customFormat="1">
      <c r="A222" s="5"/>
      <c r="O222" s="157"/>
      <c r="AF222" s="11"/>
      <c r="AL222" s="158"/>
      <c r="AM222" s="158"/>
      <c r="AN222" s="158"/>
    </row>
    <row r="223" spans="1:40" s="35" customFormat="1">
      <c r="A223" s="5"/>
      <c r="O223" s="157"/>
      <c r="AF223" s="11"/>
      <c r="AL223" s="158"/>
      <c r="AM223" s="158"/>
      <c r="AN223" s="158"/>
    </row>
    <row r="224" spans="1:40" s="35" customFormat="1">
      <c r="A224" s="5"/>
      <c r="O224" s="157"/>
      <c r="AF224" s="11"/>
      <c r="AL224" s="158"/>
      <c r="AM224" s="158"/>
      <c r="AN224" s="158"/>
    </row>
    <row r="225" spans="1:40" s="35" customFormat="1">
      <c r="A225" s="5"/>
      <c r="O225" s="157"/>
      <c r="AF225" s="11"/>
      <c r="AL225" s="158"/>
      <c r="AM225" s="158"/>
      <c r="AN225" s="158"/>
    </row>
    <row r="226" spans="1:40" s="35" customFormat="1">
      <c r="A226" s="5"/>
      <c r="O226" s="157"/>
      <c r="AF226" s="11"/>
      <c r="AL226" s="158"/>
      <c r="AM226" s="158"/>
      <c r="AN226" s="158"/>
    </row>
    <row r="227" spans="1:40" s="35" customFormat="1">
      <c r="A227" s="5"/>
      <c r="O227" s="157"/>
      <c r="AF227" s="11"/>
      <c r="AL227" s="158"/>
      <c r="AM227" s="158"/>
      <c r="AN227" s="158"/>
    </row>
    <row r="228" spans="1:40" s="35" customFormat="1">
      <c r="A228" s="5"/>
      <c r="O228" s="157"/>
      <c r="AF228" s="11"/>
      <c r="AL228" s="158"/>
      <c r="AM228" s="158"/>
      <c r="AN228" s="158"/>
    </row>
    <row r="229" spans="1:40" s="35" customFormat="1">
      <c r="A229" s="5"/>
      <c r="O229" s="157"/>
      <c r="AF229" s="11"/>
      <c r="AL229" s="158"/>
      <c r="AM229" s="158"/>
      <c r="AN229" s="158"/>
    </row>
    <row r="230" spans="1:40" s="35" customFormat="1">
      <c r="A230" s="5"/>
      <c r="O230" s="157"/>
      <c r="AF230" s="11"/>
      <c r="AL230" s="158"/>
      <c r="AM230" s="158"/>
      <c r="AN230" s="158"/>
    </row>
    <row r="231" spans="1:40" s="35" customFormat="1">
      <c r="A231" s="5"/>
      <c r="O231" s="157"/>
      <c r="AF231" s="11"/>
      <c r="AL231" s="158"/>
      <c r="AM231" s="158"/>
      <c r="AN231" s="158"/>
    </row>
    <row r="232" spans="1:40" s="35" customFormat="1">
      <c r="A232" s="5"/>
      <c r="O232" s="157"/>
      <c r="AF232" s="11"/>
      <c r="AL232" s="158"/>
      <c r="AM232" s="158"/>
      <c r="AN232" s="158"/>
    </row>
    <row r="233" spans="1:40" s="35" customFormat="1">
      <c r="A233" s="5"/>
      <c r="O233" s="157"/>
      <c r="AF233" s="11"/>
      <c r="AL233" s="158"/>
      <c r="AM233" s="158"/>
      <c r="AN233" s="158"/>
    </row>
    <row r="234" spans="1:40" s="35" customFormat="1">
      <c r="A234" s="5"/>
      <c r="O234" s="157"/>
      <c r="AF234" s="11"/>
      <c r="AL234" s="158"/>
      <c r="AM234" s="158"/>
      <c r="AN234" s="158"/>
    </row>
    <row r="235" spans="1:40" s="35" customFormat="1">
      <c r="A235" s="5"/>
      <c r="O235" s="157"/>
      <c r="AF235" s="11"/>
      <c r="AL235" s="158"/>
      <c r="AM235" s="158"/>
      <c r="AN235" s="158"/>
    </row>
    <row r="236" spans="1:40" s="35" customFormat="1">
      <c r="A236" s="5"/>
      <c r="O236" s="157"/>
      <c r="AF236" s="11"/>
      <c r="AL236" s="158"/>
      <c r="AM236" s="158"/>
      <c r="AN236" s="158"/>
    </row>
    <row r="237" spans="1:40" s="35" customFormat="1">
      <c r="A237" s="5"/>
      <c r="O237" s="157"/>
      <c r="AF237" s="11"/>
      <c r="AL237" s="158"/>
      <c r="AM237" s="158"/>
      <c r="AN237" s="158"/>
    </row>
    <row r="238" spans="1:40" s="35" customFormat="1">
      <c r="A238" s="5"/>
      <c r="O238" s="157"/>
      <c r="AF238" s="11"/>
      <c r="AL238" s="158"/>
      <c r="AM238" s="158"/>
      <c r="AN238" s="158"/>
    </row>
    <row r="239" spans="1:40" s="35" customFormat="1">
      <c r="A239" s="5"/>
      <c r="O239" s="157"/>
      <c r="AF239" s="11"/>
      <c r="AL239" s="158"/>
      <c r="AM239" s="158"/>
      <c r="AN239" s="158"/>
    </row>
    <row r="240" spans="1:40" s="35" customFormat="1">
      <c r="A240" s="5"/>
      <c r="O240" s="157"/>
      <c r="AF240" s="11"/>
      <c r="AL240" s="158"/>
      <c r="AM240" s="158"/>
      <c r="AN240" s="158"/>
    </row>
    <row r="241" spans="1:40" s="35" customFormat="1">
      <c r="A241" s="5"/>
      <c r="O241" s="157"/>
      <c r="AF241" s="11"/>
      <c r="AL241" s="158"/>
      <c r="AM241" s="158"/>
      <c r="AN241" s="158"/>
    </row>
    <row r="242" spans="1:40" s="35" customFormat="1">
      <c r="A242" s="5"/>
      <c r="O242" s="157"/>
      <c r="AF242" s="11"/>
      <c r="AL242" s="158"/>
      <c r="AM242" s="158"/>
      <c r="AN242" s="158"/>
    </row>
    <row r="243" spans="1:40" s="35" customFormat="1">
      <c r="A243" s="5"/>
      <c r="O243" s="157"/>
      <c r="AF243" s="11"/>
      <c r="AL243" s="158"/>
      <c r="AM243" s="158"/>
      <c r="AN243" s="158"/>
    </row>
    <row r="244" spans="1:40" s="35" customFormat="1">
      <c r="A244" s="5"/>
      <c r="O244" s="157"/>
      <c r="AF244" s="11"/>
      <c r="AL244" s="158"/>
      <c r="AM244" s="158"/>
      <c r="AN244" s="158"/>
    </row>
    <row r="245" spans="1:40" s="35" customFormat="1">
      <c r="A245" s="5"/>
      <c r="O245" s="157"/>
      <c r="AF245" s="11"/>
      <c r="AL245" s="158"/>
      <c r="AM245" s="158"/>
      <c r="AN245" s="158"/>
    </row>
    <row r="246" spans="1:40" s="35" customFormat="1">
      <c r="A246" s="5"/>
      <c r="O246" s="157"/>
      <c r="AF246" s="11"/>
      <c r="AL246" s="158"/>
      <c r="AM246" s="158"/>
      <c r="AN246" s="158"/>
    </row>
    <row r="247" spans="1:40" s="35" customFormat="1">
      <c r="A247" s="5"/>
      <c r="O247" s="157"/>
      <c r="AF247" s="11"/>
      <c r="AL247" s="158"/>
      <c r="AM247" s="158"/>
      <c r="AN247" s="158"/>
    </row>
    <row r="248" spans="1:40" s="35" customFormat="1">
      <c r="A248" s="5"/>
      <c r="O248" s="157"/>
      <c r="AF248" s="11"/>
      <c r="AL248" s="158"/>
      <c r="AM248" s="158"/>
      <c r="AN248" s="158"/>
    </row>
    <row r="249" spans="1:40" s="35" customFormat="1">
      <c r="A249" s="5"/>
      <c r="O249" s="157"/>
      <c r="AF249" s="11"/>
      <c r="AL249" s="158"/>
      <c r="AM249" s="158"/>
      <c r="AN249" s="158"/>
    </row>
    <row r="250" spans="1:40" s="35" customFormat="1">
      <c r="A250" s="5"/>
      <c r="O250" s="157"/>
      <c r="AF250" s="11"/>
      <c r="AL250" s="158"/>
      <c r="AM250" s="158"/>
      <c r="AN250" s="158"/>
    </row>
    <row r="251" spans="1:40" s="35" customFormat="1">
      <c r="A251" s="5"/>
      <c r="O251" s="157"/>
      <c r="AF251" s="11"/>
      <c r="AL251" s="158"/>
      <c r="AM251" s="158"/>
      <c r="AN251" s="158"/>
    </row>
    <row r="252" spans="1:40" s="35" customFormat="1">
      <c r="A252" s="5"/>
      <c r="O252" s="157"/>
      <c r="AF252" s="11"/>
      <c r="AL252" s="158"/>
      <c r="AM252" s="158"/>
      <c r="AN252" s="158"/>
    </row>
    <row r="253" spans="1:40" s="35" customFormat="1">
      <c r="A253" s="5"/>
      <c r="O253" s="157"/>
      <c r="AF253" s="11"/>
      <c r="AL253" s="158"/>
      <c r="AM253" s="158"/>
      <c r="AN253" s="158"/>
    </row>
    <row r="254" spans="1:40" s="35" customFormat="1">
      <c r="A254" s="5"/>
      <c r="O254" s="157"/>
      <c r="AF254" s="11"/>
      <c r="AL254" s="158"/>
      <c r="AM254" s="158"/>
      <c r="AN254" s="158"/>
    </row>
    <row r="255" spans="1:40" s="35" customFormat="1">
      <c r="A255" s="5"/>
      <c r="O255" s="157"/>
      <c r="AF255" s="11"/>
      <c r="AL255" s="158"/>
      <c r="AM255" s="158"/>
      <c r="AN255" s="158"/>
    </row>
    <row r="256" spans="1:40" s="35" customFormat="1">
      <c r="A256" s="5"/>
      <c r="O256" s="157"/>
      <c r="AF256" s="11"/>
      <c r="AL256" s="158"/>
      <c r="AM256" s="158"/>
      <c r="AN256" s="158"/>
    </row>
    <row r="257" spans="1:40" s="35" customFormat="1">
      <c r="A257" s="5"/>
      <c r="O257" s="157"/>
      <c r="AF257" s="11"/>
      <c r="AL257" s="158"/>
      <c r="AM257" s="158"/>
      <c r="AN257" s="158"/>
    </row>
  </sheetData>
  <mergeCells count="7">
    <mergeCell ref="AF6:AI6"/>
    <mergeCell ref="E6:H6"/>
    <mergeCell ref="J6:L6"/>
    <mergeCell ref="O6:P6"/>
    <mergeCell ref="Q6:S6"/>
    <mergeCell ref="T6:W6"/>
    <mergeCell ref="X6:Z6"/>
  </mergeCells>
  <pageMargins left="0.7" right="0.7" top="0.75" bottom="0.75" header="0.3" footer="0.3"/>
  <pageSetup paperSize="9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8">
    <tabColor rgb="FF009639"/>
  </sheetPr>
  <dimension ref="A1:BA217"/>
  <sheetViews>
    <sheetView workbookViewId="0">
      <pane xSplit="2" ySplit="7" topLeftCell="C8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5.85546875" style="9" customWidth="1"/>
    <col min="2" max="2" width="46.42578125" style="23" bestFit="1" customWidth="1"/>
    <col min="3" max="4" width="4.28515625" style="23" customWidth="1"/>
    <col min="5" max="5" width="12" style="115" customWidth="1"/>
    <col min="6" max="6" width="11.5703125" style="44" customWidth="1"/>
    <col min="7" max="7" width="9.85546875" style="250" customWidth="1"/>
    <col min="8" max="8" width="9.85546875" style="44" customWidth="1"/>
    <col min="9" max="9" width="4.28515625" style="116" customWidth="1"/>
    <col min="10" max="10" width="13.140625" style="130" customWidth="1"/>
    <col min="11" max="11" width="11.7109375" style="45" customWidth="1"/>
    <col min="12" max="12" width="10.140625" style="45" customWidth="1"/>
    <col min="13" max="13" width="11.42578125" style="126" customWidth="1"/>
    <col min="14" max="14" width="13" style="119" customWidth="1"/>
    <col min="15" max="15" width="12" style="117" customWidth="1"/>
    <col min="16" max="16" width="12" style="47" customWidth="1"/>
    <col min="17" max="17" width="13.140625" style="117" customWidth="1"/>
    <col min="18" max="18" width="14.7109375" style="47" customWidth="1"/>
    <col min="19" max="19" width="13.42578125" style="47" customWidth="1"/>
    <col min="20" max="20" width="10.85546875" style="117" customWidth="1"/>
    <col min="21" max="23" width="13.5703125" style="47" customWidth="1"/>
    <col min="24" max="24" width="13" style="117" customWidth="1"/>
    <col min="25" max="25" width="12.5703125" style="47" customWidth="1"/>
    <col min="26" max="26" width="13.28515625" style="47" customWidth="1"/>
    <col min="27" max="27" width="13.140625" style="117" customWidth="1"/>
    <col min="28" max="30" width="11" style="47" customWidth="1"/>
    <col min="31" max="31" width="4.28515625" style="143" customWidth="1"/>
    <col min="32" max="32" width="15" style="159" customWidth="1"/>
    <col min="33" max="33" width="11" style="117" customWidth="1"/>
    <col min="34" max="35" width="11" style="47" customWidth="1"/>
    <col min="36" max="36" width="10.5703125" style="119" customWidth="1"/>
    <col min="37" max="37" width="4.28515625" style="129" customWidth="1"/>
    <col min="38" max="38" width="12.28515625" style="120" customWidth="1"/>
    <col min="39" max="40" width="12.28515625" style="50" customWidth="1"/>
    <col min="41" max="41" width="9.140625" style="116"/>
    <col min="42" max="16384" width="9.140625" style="23"/>
  </cols>
  <sheetData>
    <row r="1" spans="1:53">
      <c r="B1" s="154" t="s">
        <v>0</v>
      </c>
      <c r="E1" s="115" t="s">
        <v>2</v>
      </c>
      <c r="J1" s="130" t="s">
        <v>469</v>
      </c>
      <c r="L1" s="46">
        <v>4.6718612862615583E-2</v>
      </c>
      <c r="P1" s="49">
        <v>-4.4859164954935693E-2</v>
      </c>
      <c r="Q1" s="122">
        <v>0.05</v>
      </c>
      <c r="R1" s="49">
        <v>3.8864839999999998E-2</v>
      </c>
      <c r="T1" s="122">
        <v>-4.4859164954935693E-2</v>
      </c>
      <c r="U1" s="49">
        <v>3.8864839999999998E-2</v>
      </c>
      <c r="X1" s="122">
        <v>1.9426591956849676E-2</v>
      </c>
      <c r="AA1" s="122"/>
      <c r="AI1" s="49">
        <v>-4.6378821867285702E-2</v>
      </c>
    </row>
    <row r="2" spans="1:53">
      <c r="B2" s="2"/>
      <c r="P2" s="49">
        <v>-4.6175000000000001E-2</v>
      </c>
      <c r="Q2" s="122">
        <v>0.1</v>
      </c>
      <c r="R2" s="49">
        <v>2.5499448383257475E-2</v>
      </c>
      <c r="S2" s="51">
        <v>1</v>
      </c>
      <c r="T2" s="122">
        <v>0</v>
      </c>
      <c r="U2" s="49">
        <v>4.9200000000000001E-2</v>
      </c>
      <c r="Z2" s="51">
        <v>1</v>
      </c>
      <c r="AI2" s="49">
        <v>0.13588596871211389</v>
      </c>
    </row>
    <row r="3" spans="1:53">
      <c r="T3" s="122"/>
      <c r="U3" s="49">
        <v>1.0335160000000003E-2</v>
      </c>
      <c r="AI3" s="51">
        <v>0</v>
      </c>
    </row>
    <row r="4" spans="1:53">
      <c r="E4" s="134"/>
      <c r="F4" s="52"/>
      <c r="G4" s="251"/>
      <c r="H4" s="53"/>
      <c r="J4" s="131"/>
      <c r="K4" s="54"/>
      <c r="L4" s="54">
        <v>1823.1610246094299</v>
      </c>
      <c r="M4" s="127"/>
      <c r="N4" s="120"/>
      <c r="O4" s="125"/>
      <c r="P4" s="55"/>
      <c r="Q4" s="125"/>
      <c r="R4" s="55"/>
      <c r="S4" s="56"/>
      <c r="T4" s="123"/>
      <c r="U4" s="49"/>
      <c r="V4" s="49"/>
      <c r="W4" s="56"/>
      <c r="X4" s="122"/>
      <c r="Y4" s="55"/>
      <c r="Z4" s="56"/>
      <c r="AA4" s="124">
        <v>8.4958285093307495E-2</v>
      </c>
      <c r="AB4" s="51"/>
      <c r="AC4" s="55"/>
      <c r="AD4" s="55"/>
      <c r="AE4" s="116"/>
      <c r="AF4" s="160"/>
      <c r="AG4" s="118"/>
      <c r="AH4" s="55"/>
      <c r="AI4" s="65">
        <v>26</v>
      </c>
      <c r="AO4" s="152"/>
      <c r="AP4" s="57"/>
      <c r="AQ4" s="57"/>
      <c r="AR4" s="57"/>
      <c r="AS4" s="57"/>
      <c r="AT4" s="57"/>
      <c r="AU4" s="57"/>
      <c r="AV4" s="57"/>
      <c r="AW4" s="57"/>
      <c r="AX4" s="57"/>
      <c r="AY4" s="57"/>
      <c r="AZ4" s="57"/>
      <c r="BA4" s="57"/>
    </row>
    <row r="5" spans="1:53">
      <c r="E5" s="138">
        <v>104227035.74191912</v>
      </c>
      <c r="F5" s="58">
        <v>59447416.8984375</v>
      </c>
      <c r="G5" s="252">
        <v>1753.2643330825463</v>
      </c>
      <c r="J5" s="163">
        <v>104163643.40350688</v>
      </c>
      <c r="K5" s="59">
        <v>59802739.78125</v>
      </c>
      <c r="L5" s="60">
        <v>1741.7871452800125</v>
      </c>
      <c r="M5" s="127">
        <v>5.9770954122286835E-3</v>
      </c>
      <c r="AA5" s="124">
        <v>109030024.24907652</v>
      </c>
      <c r="AF5" s="161">
        <v>109030024.3340348</v>
      </c>
      <c r="AH5" s="55">
        <v>-7.7921913366196804E-10</v>
      </c>
      <c r="AL5" s="119"/>
      <c r="AM5" s="48"/>
      <c r="AN5" s="48"/>
    </row>
    <row r="6" spans="1:53" ht="12.75" customHeight="1">
      <c r="B6" s="3"/>
      <c r="C6" s="3"/>
      <c r="D6" s="3"/>
      <c r="E6" s="269" t="s">
        <v>4</v>
      </c>
      <c r="F6" s="270"/>
      <c r="G6" s="270"/>
      <c r="H6" s="271"/>
      <c r="I6" s="133"/>
      <c r="J6" s="272" t="s">
        <v>5</v>
      </c>
      <c r="K6" s="281"/>
      <c r="L6" s="282"/>
      <c r="M6" s="128"/>
      <c r="N6" s="121"/>
      <c r="O6" s="274" t="s">
        <v>6</v>
      </c>
      <c r="P6" s="283"/>
      <c r="Q6" s="277" t="s">
        <v>7</v>
      </c>
      <c r="R6" s="277"/>
      <c r="S6" s="277"/>
      <c r="T6" s="276" t="s">
        <v>8</v>
      </c>
      <c r="U6" s="277"/>
      <c r="V6" s="277"/>
      <c r="W6" s="284"/>
      <c r="X6" s="274" t="s">
        <v>9</v>
      </c>
      <c r="Y6" s="275"/>
      <c r="Z6" s="275"/>
      <c r="AA6" s="164"/>
      <c r="AB6" s="114"/>
      <c r="AC6" s="114"/>
      <c r="AD6" s="165"/>
      <c r="AE6" s="162"/>
      <c r="AF6" s="278" t="s">
        <v>10</v>
      </c>
      <c r="AG6" s="279"/>
      <c r="AH6" s="279"/>
      <c r="AI6" s="280"/>
      <c r="AJ6" s="166"/>
      <c r="AL6" s="168" t="s">
        <v>3</v>
      </c>
      <c r="AM6" s="167"/>
      <c r="AN6" s="167"/>
    </row>
    <row r="7" spans="1:53" ht="77.25" customHeight="1">
      <c r="A7" s="4" t="s">
        <v>11</v>
      </c>
      <c r="B7" s="5" t="s">
        <v>634</v>
      </c>
      <c r="C7" s="246"/>
      <c r="D7" s="246"/>
      <c r="E7" s="232" t="s">
        <v>12</v>
      </c>
      <c r="F7" s="233" t="s">
        <v>13</v>
      </c>
      <c r="G7" s="253" t="s">
        <v>14</v>
      </c>
      <c r="H7" s="234" t="s">
        <v>15</v>
      </c>
      <c r="I7" s="235"/>
      <c r="J7" s="236" t="s">
        <v>16</v>
      </c>
      <c r="K7" s="237" t="s">
        <v>13</v>
      </c>
      <c r="L7" s="237" t="s">
        <v>17</v>
      </c>
      <c r="M7" s="238" t="s">
        <v>18</v>
      </c>
      <c r="N7" s="239" t="s">
        <v>19</v>
      </c>
      <c r="O7" s="216" t="s">
        <v>20</v>
      </c>
      <c r="P7" s="217" t="s">
        <v>21</v>
      </c>
      <c r="Q7" s="216" t="s">
        <v>22</v>
      </c>
      <c r="R7" s="217" t="s">
        <v>23</v>
      </c>
      <c r="S7" s="240" t="s">
        <v>24</v>
      </c>
      <c r="T7" s="216" t="s">
        <v>25</v>
      </c>
      <c r="U7" s="241" t="s">
        <v>26</v>
      </c>
      <c r="V7" s="241" t="s">
        <v>27</v>
      </c>
      <c r="W7" s="241" t="s">
        <v>28</v>
      </c>
      <c r="X7" s="242" t="s">
        <v>29</v>
      </c>
      <c r="Y7" s="240" t="s">
        <v>30</v>
      </c>
      <c r="Z7" s="217" t="s">
        <v>31</v>
      </c>
      <c r="AA7" s="242" t="s">
        <v>32</v>
      </c>
      <c r="AB7" s="217" t="s">
        <v>33</v>
      </c>
      <c r="AC7" s="217" t="s">
        <v>34</v>
      </c>
      <c r="AD7" s="240" t="s">
        <v>35</v>
      </c>
      <c r="AE7" s="218"/>
      <c r="AF7" s="247" t="s">
        <v>36</v>
      </c>
      <c r="AG7" s="248" t="s">
        <v>37</v>
      </c>
      <c r="AH7" s="249" t="s">
        <v>20</v>
      </c>
      <c r="AI7" s="241" t="s">
        <v>21</v>
      </c>
      <c r="AJ7" s="243" t="s">
        <v>38</v>
      </c>
      <c r="AK7" s="244"/>
      <c r="AL7" s="239" t="s">
        <v>39</v>
      </c>
      <c r="AM7" s="245" t="s">
        <v>40</v>
      </c>
      <c r="AN7" s="245" t="s">
        <v>41</v>
      </c>
    </row>
    <row r="9" spans="1:53">
      <c r="A9" s="9" t="s">
        <v>42</v>
      </c>
      <c r="B9" s="23" t="s">
        <v>43</v>
      </c>
      <c r="E9" s="134">
        <v>203104.46280760062</v>
      </c>
      <c r="F9" s="52">
        <v>108392.1875</v>
      </c>
      <c r="G9" s="251">
        <f>E9/F9*1000</f>
        <v>1873.7924521322225</v>
      </c>
      <c r="H9" s="53">
        <v>7.4445634931432636E-3</v>
      </c>
      <c r="J9" s="131">
        <v>201658.16173486857</v>
      </c>
      <c r="K9" s="54">
        <v>108449.640625</v>
      </c>
      <c r="L9" s="54">
        <f>J9/K9*1000</f>
        <v>1859.4636236017363</v>
      </c>
      <c r="M9" s="127">
        <f>K9/F9-1</f>
        <v>5.3004857937755112E-4</v>
      </c>
      <c r="N9" s="120">
        <f>SUM(AL9:AN9)</f>
        <v>210777</v>
      </c>
      <c r="O9" s="125">
        <f>E9/J9-1</f>
        <v>7.1720433246513782E-3</v>
      </c>
      <c r="P9" s="55">
        <f>G9/L9-1</f>
        <v>7.7058934354046205E-3</v>
      </c>
      <c r="Q9" s="125">
        <f>(1+M9)*(1+R9)-1</f>
        <v>3.9415488832607259E-2</v>
      </c>
      <c r="R9" s="55">
        <f>MinGrowthPerHead(P9,0,1,$Q$1,$Q$2,$R$1,$R$2)</f>
        <v>3.8864839999999998E-2</v>
      </c>
      <c r="S9" s="56">
        <f>MAX((1+IF($S$2=1,Q9,0))*$E9,$N9)</f>
        <v>211109.9244932463</v>
      </c>
      <c r="T9" s="123">
        <f>MinMaxRamp(P9,0,1,$P$2,$T$2)</f>
        <v>0</v>
      </c>
      <c r="U9" s="49">
        <f>(1+M9)*(1+V9)-1</f>
        <v>3.9415488832607259E-2</v>
      </c>
      <c r="V9" s="49">
        <f t="shared" ref="V9:V40" si="0">MAX(R9,NewMinGrowthPerHead(P9,$P$2,$L$1,$U$1,$T$2,AG9,G9,T9, $P$1))</f>
        <v>3.8864839999999998E-2</v>
      </c>
      <c r="W9" s="56">
        <f>MAX((1+IF($S$2=1,U9,0))*$E9,$N9)</f>
        <v>211109.9244932463</v>
      </c>
      <c r="X9" s="122">
        <f>MAX(U9,$X$1)</f>
        <v>3.9415488832607259E-2</v>
      </c>
      <c r="Y9" s="55">
        <f>(1+X9)/(1+M9) - 1</f>
        <v>3.8864840000000012E-2</v>
      </c>
      <c r="Z9" s="56">
        <f>MAX((1+IF($Z$2=1,X9,0))*$E9,$N9)</f>
        <v>211109.9244932463</v>
      </c>
      <c r="AA9" s="124">
        <f t="shared" ref="AA9:AA40" si="1">Z9</f>
        <v>211109.9244932463</v>
      </c>
      <c r="AB9" s="51">
        <f t="shared" ref="AB9:AB40" si="2">AA9/K9*1000</f>
        <v>1946.6170959775488</v>
      </c>
      <c r="AC9" s="55">
        <f t="shared" ref="AC9:AC40" si="3">AA9/E9-1</f>
        <v>3.9415488832607259E-2</v>
      </c>
      <c r="AD9" s="55">
        <f t="shared" ref="AD9:AD40" si="4">AB9/G9-1</f>
        <v>3.8864840000000012E-2</v>
      </c>
      <c r="AE9" s="116"/>
      <c r="AF9" s="160">
        <v>210987.20107866588</v>
      </c>
      <c r="AG9" s="118">
        <f t="shared" ref="AG9:AG40" si="5">AF9/K9*1000</f>
        <v>1945.4854793684651</v>
      </c>
      <c r="AH9" s="55">
        <f>AA9/AF9-1</f>
        <v>5.8166283998750679E-4</v>
      </c>
      <c r="AI9" s="55">
        <f>AB9/AG9-1</f>
        <v>5.8166283998750679E-4</v>
      </c>
      <c r="AJ9" s="119">
        <f t="shared" ref="AJ9:AJ40" si="6">IF(AF9=N9,1,0)</f>
        <v>0</v>
      </c>
      <c r="AL9" s="120">
        <v>163660</v>
      </c>
      <c r="AM9" s="50">
        <v>15918</v>
      </c>
      <c r="AN9" s="50">
        <v>31199</v>
      </c>
      <c r="AO9" s="152"/>
      <c r="AP9" s="57"/>
      <c r="AQ9" s="57"/>
      <c r="AR9" s="57"/>
      <c r="AS9" s="57"/>
      <c r="AT9" s="57"/>
      <c r="AU9" s="57"/>
      <c r="AV9" s="57"/>
      <c r="AW9" s="57"/>
      <c r="AX9" s="57"/>
      <c r="AY9" s="57"/>
      <c r="AZ9" s="57"/>
      <c r="BA9" s="57"/>
    </row>
    <row r="10" spans="1:53">
      <c r="A10" s="9" t="s">
        <v>44</v>
      </c>
      <c r="B10" s="23" t="s">
        <v>45</v>
      </c>
      <c r="E10" s="134">
        <v>604566.36362786894</v>
      </c>
      <c r="F10" s="52">
        <v>293122.5</v>
      </c>
      <c r="G10" s="251">
        <f t="shared" ref="G10:G73" si="7">E10/F10*1000</f>
        <v>2062.5041190214633</v>
      </c>
      <c r="H10" s="53">
        <v>2.4788576930340644E-2</v>
      </c>
      <c r="J10" s="131">
        <v>590538.14978276344</v>
      </c>
      <c r="K10" s="54">
        <v>294087.8125</v>
      </c>
      <c r="L10" s="54">
        <f t="shared" ref="L10:L73" si="8">J10/K10*1000</f>
        <v>2008.0333991493217</v>
      </c>
      <c r="M10" s="127">
        <f t="shared" ref="M10:M73" si="9">K10/F10-1</f>
        <v>3.2932050593181827E-3</v>
      </c>
      <c r="N10" s="120">
        <f t="shared" ref="N10:N73" si="10">SUM(AL10:AN10)</f>
        <v>628580</v>
      </c>
      <c r="O10" s="125">
        <f t="shared" ref="O10:O73" si="11">E10/J10-1</f>
        <v>2.3754966296869906E-2</v>
      </c>
      <c r="P10" s="55">
        <f t="shared" ref="P10:P73" si="12">G10/L10-1</f>
        <v>2.7126401331381E-2</v>
      </c>
      <c r="Q10" s="125">
        <f t="shared" ref="Q10:Q73" si="13">(1+M10)*(1+R10)-1</f>
        <v>4.2286034947035755E-2</v>
      </c>
      <c r="R10" s="55">
        <f t="shared" ref="R10:R73" si="14">MinGrowthPerHead(P10,0,1,$Q$1,$Q$2,$R$1,$R$2)</f>
        <v>3.8864839999999998E-2</v>
      </c>
      <c r="S10" s="56">
        <f t="shared" ref="S10:S73" si="15">MAX((1+IF($S$2=1,Q10,0))*$E10,$N10)</f>
        <v>630131.07800803927</v>
      </c>
      <c r="T10" s="123">
        <f t="shared" ref="T10:T73" si="16">MinMaxRamp(P10,0,1,$P$2,$T$2)</f>
        <v>0</v>
      </c>
      <c r="U10" s="49">
        <f t="shared" ref="U10:U73" si="17">(1+M10)*(1+V10)-1</f>
        <v>4.2286034947035755E-2</v>
      </c>
      <c r="V10" s="49">
        <f t="shared" si="0"/>
        <v>3.8864839999999998E-2</v>
      </c>
      <c r="W10" s="56">
        <f t="shared" ref="W10:W73" si="18">MAX((1+IF($S$2=1,U10,0))*$E10,$N10)</f>
        <v>630131.07800803927</v>
      </c>
      <c r="X10" s="122">
        <f t="shared" ref="X10:X73" si="19">MAX(U10,$X$1)</f>
        <v>4.2286034947035755E-2</v>
      </c>
      <c r="Y10" s="55">
        <f t="shared" ref="Y10:Y73" si="20">(1+X10)/(1+M10) - 1</f>
        <v>3.8864840000000012E-2</v>
      </c>
      <c r="Z10" s="56">
        <f t="shared" ref="Z10:Z73" si="21">MAX((1+IF($Z$2=1,X10,0))*$E10,$N10)</f>
        <v>630131.07800803927</v>
      </c>
      <c r="AA10" s="124">
        <f t="shared" si="1"/>
        <v>630131.07800803927</v>
      </c>
      <c r="AB10" s="51">
        <f t="shared" si="2"/>
        <v>2142.663011606573</v>
      </c>
      <c r="AC10" s="55">
        <f t="shared" si="3"/>
        <v>4.2286034947035755E-2</v>
      </c>
      <c r="AD10" s="55">
        <f t="shared" si="4"/>
        <v>3.886483999999979E-2</v>
      </c>
      <c r="AE10" s="116"/>
      <c r="AF10" s="160">
        <v>617649.63465130317</v>
      </c>
      <c r="AG10" s="118">
        <f t="shared" si="5"/>
        <v>2100.2217990631734</v>
      </c>
      <c r="AH10" s="55">
        <f t="shared" ref="AH10:AI73" si="22">AA10/AF10-1</f>
        <v>2.0207966873942329E-2</v>
      </c>
      <c r="AI10" s="55">
        <f t="shared" si="22"/>
        <v>2.0207966873942107E-2</v>
      </c>
      <c r="AJ10" s="119">
        <f t="shared" si="6"/>
        <v>0</v>
      </c>
      <c r="AL10" s="120">
        <v>501058</v>
      </c>
      <c r="AM10" s="50">
        <v>48028</v>
      </c>
      <c r="AN10" s="50">
        <v>79494</v>
      </c>
    </row>
    <row r="11" spans="1:53">
      <c r="A11" s="9" t="s">
        <v>46</v>
      </c>
      <c r="B11" s="23" t="s">
        <v>47</v>
      </c>
      <c r="E11" s="134">
        <v>474093.29586128175</v>
      </c>
      <c r="F11" s="52">
        <v>260056.4375</v>
      </c>
      <c r="G11" s="251">
        <f t="shared" si="7"/>
        <v>1823.0400309212946</v>
      </c>
      <c r="H11" s="53">
        <v>2.4286940649751232E-2</v>
      </c>
      <c r="J11" s="131">
        <v>463404.28179864609</v>
      </c>
      <c r="K11" s="54">
        <v>260704.78125</v>
      </c>
      <c r="L11" s="54">
        <f t="shared" si="8"/>
        <v>1777.5058807006289</v>
      </c>
      <c r="M11" s="127">
        <f t="shared" si="9"/>
        <v>2.4930886396534735E-3</v>
      </c>
      <c r="N11" s="120">
        <f t="shared" si="10"/>
        <v>492854</v>
      </c>
      <c r="O11" s="125">
        <f t="shared" si="11"/>
        <v>2.3066282471857047E-2</v>
      </c>
      <c r="P11" s="55">
        <f t="shared" si="12"/>
        <v>2.561687739830032E-2</v>
      </c>
      <c r="Q11" s="125">
        <f t="shared" si="13"/>
        <v>4.1454822130739366E-2</v>
      </c>
      <c r="R11" s="55">
        <f t="shared" si="14"/>
        <v>3.8864839999999998E-2</v>
      </c>
      <c r="S11" s="56">
        <f t="shared" si="15"/>
        <v>493746.74911458715</v>
      </c>
      <c r="T11" s="123">
        <f t="shared" si="16"/>
        <v>0</v>
      </c>
      <c r="U11" s="49">
        <f t="shared" si="17"/>
        <v>4.1454822130739366E-2</v>
      </c>
      <c r="V11" s="49">
        <f t="shared" si="0"/>
        <v>3.8864839999999998E-2</v>
      </c>
      <c r="W11" s="56">
        <f t="shared" si="18"/>
        <v>493746.74911458715</v>
      </c>
      <c r="X11" s="122">
        <f t="shared" si="19"/>
        <v>4.1454822130739366E-2</v>
      </c>
      <c r="Y11" s="55">
        <f t="shared" si="20"/>
        <v>3.8864840000000012E-2</v>
      </c>
      <c r="Z11" s="56">
        <f t="shared" si="21"/>
        <v>493746.74911458715</v>
      </c>
      <c r="AA11" s="124">
        <f t="shared" si="1"/>
        <v>493746.74911458715</v>
      </c>
      <c r="AB11" s="51">
        <f t="shared" si="2"/>
        <v>1893.8921900366456</v>
      </c>
      <c r="AC11" s="55">
        <f t="shared" si="3"/>
        <v>4.1454822130739366E-2</v>
      </c>
      <c r="AD11" s="55">
        <f t="shared" si="4"/>
        <v>3.8864840000000012E-2</v>
      </c>
      <c r="AE11" s="116"/>
      <c r="AF11" s="160">
        <v>484834.61096322676</v>
      </c>
      <c r="AG11" s="118">
        <f t="shared" si="5"/>
        <v>1859.707400219484</v>
      </c>
      <c r="AH11" s="55">
        <f t="shared" si="22"/>
        <v>1.8381810930648168E-2</v>
      </c>
      <c r="AI11" s="55">
        <f t="shared" si="22"/>
        <v>1.8381810930647946E-2</v>
      </c>
      <c r="AJ11" s="119">
        <f t="shared" si="6"/>
        <v>0</v>
      </c>
      <c r="AL11" s="120">
        <v>386223</v>
      </c>
      <c r="AM11" s="50">
        <v>37845</v>
      </c>
      <c r="AN11" s="50">
        <v>68786</v>
      </c>
    </row>
    <row r="12" spans="1:53">
      <c r="A12" s="9" t="s">
        <v>48</v>
      </c>
      <c r="B12" s="23" t="s">
        <v>49</v>
      </c>
      <c r="E12" s="134">
        <v>556132.17850482871</v>
      </c>
      <c r="F12" s="52">
        <v>298132.21875</v>
      </c>
      <c r="G12" s="251">
        <f t="shared" si="7"/>
        <v>1865.3877156805238</v>
      </c>
      <c r="H12" s="53">
        <v>-3.0975831966818745E-2</v>
      </c>
      <c r="J12" s="131">
        <v>573183.90357058146</v>
      </c>
      <c r="K12" s="54">
        <v>298891.875</v>
      </c>
      <c r="L12" s="54">
        <f t="shared" si="8"/>
        <v>1917.6965033612287</v>
      </c>
      <c r="M12" s="127">
        <f t="shared" si="9"/>
        <v>2.5480515094444822E-3</v>
      </c>
      <c r="N12" s="120">
        <f t="shared" si="10"/>
        <v>580150</v>
      </c>
      <c r="O12" s="125">
        <f t="shared" si="11"/>
        <v>-2.9749134543958777E-2</v>
      </c>
      <c r="P12" s="55">
        <f t="shared" si="12"/>
        <v>-2.7276885361693592E-2</v>
      </c>
      <c r="Q12" s="125">
        <f t="shared" si="13"/>
        <v>4.1511921123670747E-2</v>
      </c>
      <c r="R12" s="55">
        <f t="shared" si="14"/>
        <v>3.8864839999999998E-2</v>
      </c>
      <c r="S12" s="56">
        <f t="shared" si="15"/>
        <v>580150</v>
      </c>
      <c r="T12" s="123">
        <f t="shared" si="16"/>
        <v>0.59072843230522132</v>
      </c>
      <c r="U12" s="49">
        <f t="shared" si="17"/>
        <v>4.5309191208943167E-2</v>
      </c>
      <c r="V12" s="49">
        <f t="shared" si="0"/>
        <v>4.2652459036868276E-2</v>
      </c>
      <c r="W12" s="56">
        <f t="shared" si="18"/>
        <v>581330.0777181501</v>
      </c>
      <c r="X12" s="122">
        <f t="shared" si="19"/>
        <v>4.5309191208943167E-2</v>
      </c>
      <c r="Y12" s="55">
        <f t="shared" si="20"/>
        <v>4.2652459036868207E-2</v>
      </c>
      <c r="Z12" s="56">
        <f t="shared" si="21"/>
        <v>581330.0777181501</v>
      </c>
      <c r="AA12" s="124">
        <f t="shared" si="1"/>
        <v>581330.0777181501</v>
      </c>
      <c r="AB12" s="51">
        <f t="shared" si="2"/>
        <v>1944.9510888114644</v>
      </c>
      <c r="AC12" s="55">
        <f t="shared" si="3"/>
        <v>4.5309191208943167E-2</v>
      </c>
      <c r="AD12" s="55">
        <f t="shared" si="4"/>
        <v>4.2652459036868207E-2</v>
      </c>
      <c r="AE12" s="116"/>
      <c r="AF12" s="160">
        <v>599661.68831153796</v>
      </c>
      <c r="AG12" s="118">
        <f t="shared" si="5"/>
        <v>2006.2830022112109</v>
      </c>
      <c r="AH12" s="55">
        <f t="shared" si="22"/>
        <v>-3.0569921258441601E-2</v>
      </c>
      <c r="AI12" s="55">
        <f t="shared" si="22"/>
        <v>-3.0569921258441601E-2</v>
      </c>
      <c r="AJ12" s="119">
        <f t="shared" si="6"/>
        <v>0</v>
      </c>
      <c r="AL12" s="120">
        <v>451606</v>
      </c>
      <c r="AM12" s="50">
        <v>44851</v>
      </c>
      <c r="AN12" s="50">
        <v>83693</v>
      </c>
    </row>
    <row r="13" spans="1:53">
      <c r="A13" s="9" t="s">
        <v>50</v>
      </c>
      <c r="B13" s="23" t="s">
        <v>51</v>
      </c>
      <c r="E13" s="134">
        <v>629128.33883293602</v>
      </c>
      <c r="F13" s="52">
        <v>325474.59375</v>
      </c>
      <c r="G13" s="251">
        <f t="shared" si="7"/>
        <v>1932.9568295465028</v>
      </c>
      <c r="H13" s="53">
        <v>-5.5956520348970917E-3</v>
      </c>
      <c r="J13" s="131">
        <v>633026.60510192625</v>
      </c>
      <c r="K13" s="54">
        <v>325564.0625</v>
      </c>
      <c r="L13" s="54">
        <f t="shared" si="8"/>
        <v>1944.3995146175764</v>
      </c>
      <c r="M13" s="127">
        <f t="shared" si="9"/>
        <v>2.7488704715517009E-4</v>
      </c>
      <c r="N13" s="120">
        <f t="shared" si="10"/>
        <v>652711</v>
      </c>
      <c r="O13" s="125">
        <f t="shared" si="11"/>
        <v>-6.1581397015099126E-3</v>
      </c>
      <c r="P13" s="55">
        <f t="shared" si="12"/>
        <v>-5.8849454471933127E-3</v>
      </c>
      <c r="Q13" s="125">
        <f t="shared" si="13"/>
        <v>3.9150410488260956E-2</v>
      </c>
      <c r="R13" s="55">
        <f t="shared" si="14"/>
        <v>3.8864839999999998E-2</v>
      </c>
      <c r="S13" s="56">
        <f t="shared" si="15"/>
        <v>653758.97154804319</v>
      </c>
      <c r="T13" s="123">
        <f t="shared" si="16"/>
        <v>0.1274487373512358</v>
      </c>
      <c r="U13" s="49">
        <f t="shared" si="17"/>
        <v>3.9967808014573114E-2</v>
      </c>
      <c r="V13" s="49">
        <f t="shared" si="0"/>
        <v>3.9682012896067653E-2</v>
      </c>
      <c r="W13" s="56">
        <f t="shared" si="18"/>
        <v>654273.21949593816</v>
      </c>
      <c r="X13" s="122">
        <f t="shared" si="19"/>
        <v>3.9967808014573114E-2</v>
      </c>
      <c r="Y13" s="55">
        <f t="shared" si="20"/>
        <v>3.9682012896067764E-2</v>
      </c>
      <c r="Z13" s="56">
        <f t="shared" si="21"/>
        <v>654273.21949593816</v>
      </c>
      <c r="AA13" s="124">
        <f t="shared" si="1"/>
        <v>654273.21949593816</v>
      </c>
      <c r="AB13" s="51">
        <f t="shared" si="2"/>
        <v>2009.6604473841096</v>
      </c>
      <c r="AC13" s="55">
        <f t="shared" si="3"/>
        <v>3.9967808014573114E-2</v>
      </c>
      <c r="AD13" s="55">
        <f t="shared" si="4"/>
        <v>3.9682012896067764E-2</v>
      </c>
      <c r="AE13" s="116"/>
      <c r="AF13" s="160">
        <v>662302.89398343244</v>
      </c>
      <c r="AG13" s="118">
        <f t="shared" si="5"/>
        <v>2034.3243320458089</v>
      </c>
      <c r="AH13" s="55">
        <f t="shared" si="22"/>
        <v>-1.2123870453290109E-2</v>
      </c>
      <c r="AI13" s="55">
        <f t="shared" si="22"/>
        <v>-1.2123870453290109E-2</v>
      </c>
      <c r="AJ13" s="119">
        <f t="shared" si="6"/>
        <v>0</v>
      </c>
      <c r="AL13" s="120">
        <v>507925</v>
      </c>
      <c r="AM13" s="50">
        <v>48647</v>
      </c>
      <c r="AN13" s="50">
        <v>96139</v>
      </c>
    </row>
    <row r="14" spans="1:53">
      <c r="A14" s="9" t="s">
        <v>52</v>
      </c>
      <c r="B14" s="23" t="s">
        <v>53</v>
      </c>
      <c r="E14" s="134">
        <v>597497.96858685557</v>
      </c>
      <c r="F14" s="52">
        <v>297279.8125</v>
      </c>
      <c r="G14" s="251">
        <f t="shared" si="7"/>
        <v>2009.8841006462744</v>
      </c>
      <c r="H14" s="53">
        <v>-2.0454503729504858E-2</v>
      </c>
      <c r="J14" s="131">
        <v>607714.14795896818</v>
      </c>
      <c r="K14" s="54">
        <v>297414.375</v>
      </c>
      <c r="L14" s="54">
        <f t="shared" si="8"/>
        <v>2043.324731560027</v>
      </c>
      <c r="M14" s="127">
        <f t="shared" si="9"/>
        <v>4.5264593942118125E-4</v>
      </c>
      <c r="N14" s="120">
        <f t="shared" si="10"/>
        <v>621615</v>
      </c>
      <c r="O14" s="125">
        <f t="shared" si="11"/>
        <v>-1.6810830233957907E-2</v>
      </c>
      <c r="P14" s="55">
        <f t="shared" si="12"/>
        <v>-1.6365793648580484E-2</v>
      </c>
      <c r="Q14" s="125">
        <f t="shared" si="13"/>
        <v>3.9335077951433428E-2</v>
      </c>
      <c r="R14" s="55">
        <f t="shared" si="14"/>
        <v>3.8864839999999998E-2</v>
      </c>
      <c r="S14" s="56">
        <f t="shared" si="15"/>
        <v>621615</v>
      </c>
      <c r="T14" s="123">
        <f t="shared" si="16"/>
        <v>0.35442974875106625</v>
      </c>
      <c r="U14" s="49">
        <f t="shared" si="17"/>
        <v>4.1608631148419839E-2</v>
      </c>
      <c r="V14" s="49">
        <f t="shared" si="0"/>
        <v>4.1137364547977666E-2</v>
      </c>
      <c r="W14" s="56">
        <f t="shared" si="18"/>
        <v>622359.04117371619</v>
      </c>
      <c r="X14" s="122">
        <f t="shared" si="19"/>
        <v>4.1608631148419839E-2</v>
      </c>
      <c r="Y14" s="55">
        <f t="shared" si="20"/>
        <v>4.1137364547977562E-2</v>
      </c>
      <c r="Z14" s="56">
        <f t="shared" si="21"/>
        <v>622359.04117371619</v>
      </c>
      <c r="AA14" s="124">
        <f t="shared" si="1"/>
        <v>622359.04117371619</v>
      </c>
      <c r="AB14" s="51">
        <f t="shared" si="2"/>
        <v>2092.565435593744</v>
      </c>
      <c r="AC14" s="55">
        <f t="shared" si="3"/>
        <v>4.1608631148419839E-2</v>
      </c>
      <c r="AD14" s="55">
        <f t="shared" si="4"/>
        <v>4.1137364547977562E-2</v>
      </c>
      <c r="AE14" s="116"/>
      <c r="AF14" s="160">
        <v>636115.72709635971</v>
      </c>
      <c r="AG14" s="118">
        <f t="shared" si="5"/>
        <v>2138.8197093578942</v>
      </c>
      <c r="AH14" s="55">
        <f t="shared" si="22"/>
        <v>-2.1626074213630719E-2</v>
      </c>
      <c r="AI14" s="55">
        <f t="shared" si="22"/>
        <v>-2.162607421363083E-2</v>
      </c>
      <c r="AJ14" s="119">
        <f t="shared" si="6"/>
        <v>0</v>
      </c>
      <c r="AL14" s="120">
        <v>468033</v>
      </c>
      <c r="AM14" s="50">
        <v>48650</v>
      </c>
      <c r="AN14" s="50">
        <v>104932</v>
      </c>
    </row>
    <row r="15" spans="1:53">
      <c r="A15" s="9" t="s">
        <v>54</v>
      </c>
      <c r="B15" s="23" t="s">
        <v>55</v>
      </c>
      <c r="E15" s="134">
        <v>333005.62313570798</v>
      </c>
      <c r="F15" s="52">
        <v>157356.140625</v>
      </c>
      <c r="G15" s="251">
        <f t="shared" si="7"/>
        <v>2116.2543883768949</v>
      </c>
      <c r="H15" s="53">
        <v>2.1882949577816557E-2</v>
      </c>
      <c r="J15" s="131">
        <v>325158.42148371384</v>
      </c>
      <c r="K15" s="54">
        <v>157527.421875</v>
      </c>
      <c r="L15" s="54">
        <f t="shared" si="8"/>
        <v>2064.1385329198824</v>
      </c>
      <c r="M15" s="127">
        <f t="shared" si="9"/>
        <v>1.0884942228481798E-3</v>
      </c>
      <c r="N15" s="120">
        <f t="shared" si="10"/>
        <v>345716</v>
      </c>
      <c r="O15" s="125">
        <f t="shared" si="11"/>
        <v>2.4133471974021159E-2</v>
      </c>
      <c r="P15" s="55">
        <f t="shared" si="12"/>
        <v>2.5248235341690295E-2</v>
      </c>
      <c r="Q15" s="125">
        <f t="shared" si="13"/>
        <v>3.9995638376660203E-2</v>
      </c>
      <c r="R15" s="55">
        <f t="shared" si="14"/>
        <v>3.8864839999999998E-2</v>
      </c>
      <c r="S15" s="56">
        <f t="shared" si="15"/>
        <v>346324.39561603812</v>
      </c>
      <c r="T15" s="123">
        <f t="shared" si="16"/>
        <v>0</v>
      </c>
      <c r="U15" s="49">
        <f t="shared" si="17"/>
        <v>3.9995638376660203E-2</v>
      </c>
      <c r="V15" s="49">
        <f t="shared" si="0"/>
        <v>3.8864839999999998E-2</v>
      </c>
      <c r="W15" s="56">
        <f t="shared" si="18"/>
        <v>346324.39561603812</v>
      </c>
      <c r="X15" s="122">
        <f t="shared" si="19"/>
        <v>3.9995638376660203E-2</v>
      </c>
      <c r="Y15" s="55">
        <f t="shared" si="20"/>
        <v>3.8864840000000012E-2</v>
      </c>
      <c r="Z15" s="56">
        <f t="shared" si="21"/>
        <v>346324.39561603812</v>
      </c>
      <c r="AA15" s="124">
        <f t="shared" si="1"/>
        <v>346324.39561603812</v>
      </c>
      <c r="AB15" s="51">
        <f t="shared" si="2"/>
        <v>2198.5022765804601</v>
      </c>
      <c r="AC15" s="55">
        <f t="shared" si="3"/>
        <v>3.9995638376660203E-2</v>
      </c>
      <c r="AD15" s="55">
        <f t="shared" si="4"/>
        <v>3.886483999999979E-2</v>
      </c>
      <c r="AE15" s="116"/>
      <c r="AF15" s="160">
        <v>340202.93896249391</v>
      </c>
      <c r="AG15" s="118">
        <f t="shared" si="5"/>
        <v>2159.6426508677914</v>
      </c>
      <c r="AH15" s="55">
        <f t="shared" si="22"/>
        <v>1.7993544300977105E-2</v>
      </c>
      <c r="AI15" s="55">
        <f t="shared" si="22"/>
        <v>1.7993544300976883E-2</v>
      </c>
      <c r="AJ15" s="119">
        <f t="shared" si="6"/>
        <v>0</v>
      </c>
      <c r="AL15" s="120">
        <v>272638</v>
      </c>
      <c r="AM15" s="50">
        <v>23999</v>
      </c>
      <c r="AN15" s="50">
        <v>49079</v>
      </c>
    </row>
    <row r="16" spans="1:53">
      <c r="A16" s="9" t="s">
        <v>56</v>
      </c>
      <c r="B16" s="23" t="s">
        <v>57</v>
      </c>
      <c r="E16" s="134">
        <v>593095.27106634877</v>
      </c>
      <c r="F16" s="52">
        <v>284309.3125</v>
      </c>
      <c r="G16" s="251">
        <f t="shared" si="7"/>
        <v>2086.0916086466523</v>
      </c>
      <c r="H16" s="53">
        <v>4.8430556987420603E-2</v>
      </c>
      <c r="J16" s="131">
        <v>564350.18365643232</v>
      </c>
      <c r="K16" s="54">
        <v>284521.125</v>
      </c>
      <c r="L16" s="54">
        <f t="shared" si="8"/>
        <v>1983.5088999329394</v>
      </c>
      <c r="M16" s="127">
        <f t="shared" si="9"/>
        <v>7.4500725332371509E-4</v>
      </c>
      <c r="N16" s="120">
        <f t="shared" si="10"/>
        <v>613180</v>
      </c>
      <c r="O16" s="125">
        <f t="shared" si="11"/>
        <v>5.093484195163489E-2</v>
      </c>
      <c r="P16" s="55">
        <f t="shared" si="12"/>
        <v>5.1717796031659491E-2</v>
      </c>
      <c r="Q16" s="125">
        <f t="shared" si="13"/>
        <v>3.9179279414727652E-2</v>
      </c>
      <c r="R16" s="55">
        <f t="shared" si="14"/>
        <v>3.8405659666383693E-2</v>
      </c>
      <c r="S16" s="56">
        <f t="shared" si="15"/>
        <v>616332.31641101092</v>
      </c>
      <c r="T16" s="123">
        <f t="shared" si="16"/>
        <v>0</v>
      </c>
      <c r="U16" s="49">
        <f t="shared" si="17"/>
        <v>3.9179279414727652E-2</v>
      </c>
      <c r="V16" s="49">
        <f t="shared" si="0"/>
        <v>3.8405659666383693E-2</v>
      </c>
      <c r="W16" s="56">
        <f t="shared" si="18"/>
        <v>616332.31641101092</v>
      </c>
      <c r="X16" s="122">
        <f t="shared" si="19"/>
        <v>3.9179279414727652E-2</v>
      </c>
      <c r="Y16" s="55">
        <f t="shared" si="20"/>
        <v>3.8405659666383762E-2</v>
      </c>
      <c r="Z16" s="56">
        <f t="shared" si="21"/>
        <v>616332.31641101092</v>
      </c>
      <c r="AA16" s="124">
        <f t="shared" si="1"/>
        <v>616332.31641101092</v>
      </c>
      <c r="AB16" s="51">
        <f t="shared" si="2"/>
        <v>2166.2093330012349</v>
      </c>
      <c r="AC16" s="55">
        <f t="shared" si="3"/>
        <v>3.9179279414727652E-2</v>
      </c>
      <c r="AD16" s="55">
        <f t="shared" si="4"/>
        <v>3.8405659666383984E-2</v>
      </c>
      <c r="AE16" s="116"/>
      <c r="AF16" s="160">
        <v>590412.63171997294</v>
      </c>
      <c r="AG16" s="118">
        <f t="shared" si="5"/>
        <v>2075.1100000745919</v>
      </c>
      <c r="AH16" s="55">
        <f t="shared" si="22"/>
        <v>4.390096569500801E-2</v>
      </c>
      <c r="AI16" s="55">
        <f t="shared" si="22"/>
        <v>4.3900965695008232E-2</v>
      </c>
      <c r="AJ16" s="119">
        <f t="shared" si="6"/>
        <v>0</v>
      </c>
      <c r="AL16" s="120">
        <v>483508</v>
      </c>
      <c r="AM16" s="50">
        <v>44827</v>
      </c>
      <c r="AN16" s="50">
        <v>84845</v>
      </c>
    </row>
    <row r="17" spans="1:40">
      <c r="A17" s="9" t="s">
        <v>58</v>
      </c>
      <c r="B17" s="23" t="s">
        <v>59</v>
      </c>
      <c r="E17" s="134">
        <v>318642.4594183258</v>
      </c>
      <c r="F17" s="52">
        <v>175157.515625</v>
      </c>
      <c r="G17" s="251">
        <f t="shared" si="7"/>
        <v>1819.1766324233386</v>
      </c>
      <c r="H17" s="53">
        <v>-4.5797476881954347E-2</v>
      </c>
      <c r="J17" s="131">
        <v>332443.50474177854</v>
      </c>
      <c r="K17" s="54">
        <v>175171.625</v>
      </c>
      <c r="L17" s="54">
        <f t="shared" si="8"/>
        <v>1897.8159547345554</v>
      </c>
      <c r="M17" s="127">
        <f t="shared" si="9"/>
        <v>8.055249556182531E-5</v>
      </c>
      <c r="N17" s="120">
        <f t="shared" si="10"/>
        <v>332383</v>
      </c>
      <c r="O17" s="125">
        <f t="shared" si="11"/>
        <v>-4.1513956887719972E-2</v>
      </c>
      <c r="P17" s="55">
        <f t="shared" si="12"/>
        <v>-4.1436748444986016E-2</v>
      </c>
      <c r="Q17" s="125">
        <f t="shared" si="13"/>
        <v>3.8948523155413417E-2</v>
      </c>
      <c r="R17" s="55">
        <f t="shared" si="14"/>
        <v>3.8864839999999998E-2</v>
      </c>
      <c r="S17" s="56">
        <f t="shared" si="15"/>
        <v>332383</v>
      </c>
      <c r="T17" s="123">
        <f t="shared" si="16"/>
        <v>0.89738491488870631</v>
      </c>
      <c r="U17" s="49">
        <f t="shared" si="17"/>
        <v>4.47028186915992E-2</v>
      </c>
      <c r="V17" s="49">
        <f t="shared" si="0"/>
        <v>4.4618672050654853E-2</v>
      </c>
      <c r="W17" s="56">
        <f t="shared" si="18"/>
        <v>332886.67550914845</v>
      </c>
      <c r="X17" s="122">
        <f t="shared" si="19"/>
        <v>4.47028186915992E-2</v>
      </c>
      <c r="Y17" s="55">
        <f t="shared" si="20"/>
        <v>4.4618672050654951E-2</v>
      </c>
      <c r="Z17" s="56">
        <f t="shared" si="21"/>
        <v>332886.67550914845</v>
      </c>
      <c r="AA17" s="124">
        <f t="shared" si="1"/>
        <v>332886.67550914845</v>
      </c>
      <c r="AB17" s="51">
        <f t="shared" si="2"/>
        <v>1900.3458779876503</v>
      </c>
      <c r="AC17" s="55">
        <f t="shared" si="3"/>
        <v>4.47028186915992E-2</v>
      </c>
      <c r="AD17" s="55">
        <f t="shared" si="4"/>
        <v>4.4618672050654951E-2</v>
      </c>
      <c r="AE17" s="116"/>
      <c r="AF17" s="160">
        <v>347999.92028800881</v>
      </c>
      <c r="AG17" s="118">
        <f t="shared" si="5"/>
        <v>1986.6226638475771</v>
      </c>
      <c r="AH17" s="55">
        <f t="shared" si="22"/>
        <v>-4.3428874254777039E-2</v>
      </c>
      <c r="AI17" s="55">
        <f t="shared" si="22"/>
        <v>-4.342887425477715E-2</v>
      </c>
      <c r="AJ17" s="119">
        <f t="shared" si="6"/>
        <v>0</v>
      </c>
      <c r="AL17" s="120">
        <v>251431</v>
      </c>
      <c r="AM17" s="50">
        <v>26378</v>
      </c>
      <c r="AN17" s="50">
        <v>54574</v>
      </c>
    </row>
    <row r="18" spans="1:40">
      <c r="A18" s="9" t="s">
        <v>60</v>
      </c>
      <c r="B18" s="23" t="s">
        <v>61</v>
      </c>
      <c r="E18" s="134">
        <v>391049.11827865674</v>
      </c>
      <c r="F18" s="52">
        <v>173096.546875</v>
      </c>
      <c r="G18" s="251">
        <f t="shared" si="7"/>
        <v>2259.1387600646308</v>
      </c>
      <c r="H18" s="53">
        <v>-4.6859748130612777E-2</v>
      </c>
      <c r="J18" s="131">
        <v>407070.17567868589</v>
      </c>
      <c r="K18" s="54">
        <v>172778.25</v>
      </c>
      <c r="L18" s="54">
        <f t="shared" si="8"/>
        <v>2356.0267318293008</v>
      </c>
      <c r="M18" s="127">
        <f t="shared" si="9"/>
        <v>-1.8388401198428106E-3</v>
      </c>
      <c r="N18" s="120">
        <f t="shared" si="10"/>
        <v>407948</v>
      </c>
      <c r="O18" s="125">
        <f t="shared" si="11"/>
        <v>-3.9356991391762186E-2</v>
      </c>
      <c r="P18" s="55">
        <f t="shared" si="12"/>
        <v>-4.1123460296837444E-2</v>
      </c>
      <c r="Q18" s="125">
        <f t="shared" si="13"/>
        <v>3.6954533653113852E-2</v>
      </c>
      <c r="R18" s="55">
        <f t="shared" si="14"/>
        <v>3.8864839999999998E-2</v>
      </c>
      <c r="S18" s="56">
        <f t="shared" si="15"/>
        <v>407948</v>
      </c>
      <c r="T18" s="123">
        <f t="shared" si="16"/>
        <v>0.89060011471223488</v>
      </c>
      <c r="U18" s="49">
        <f t="shared" si="17"/>
        <v>4.2654362694499959E-2</v>
      </c>
      <c r="V18" s="49">
        <f t="shared" si="0"/>
        <v>4.4575169424228928E-2</v>
      </c>
      <c r="W18" s="56">
        <f t="shared" si="18"/>
        <v>407948</v>
      </c>
      <c r="X18" s="122">
        <f t="shared" si="19"/>
        <v>4.2654362694499959E-2</v>
      </c>
      <c r="Y18" s="55">
        <f t="shared" si="20"/>
        <v>4.45751694242289E-2</v>
      </c>
      <c r="Z18" s="56">
        <f t="shared" si="21"/>
        <v>407948</v>
      </c>
      <c r="AA18" s="124">
        <f t="shared" si="1"/>
        <v>407948</v>
      </c>
      <c r="AB18" s="51">
        <f t="shared" si="2"/>
        <v>2361.1073731792048</v>
      </c>
      <c r="AC18" s="55">
        <f t="shared" si="3"/>
        <v>4.321421768122069E-2</v>
      </c>
      <c r="AD18" s="55">
        <f t="shared" si="4"/>
        <v>4.5136055791303864E-2</v>
      </c>
      <c r="AE18" s="116"/>
      <c r="AF18" s="160">
        <v>426048.72849414224</v>
      </c>
      <c r="AG18" s="118">
        <f t="shared" si="5"/>
        <v>2465.8701456586246</v>
      </c>
      <c r="AH18" s="55">
        <f t="shared" si="22"/>
        <v>-4.248511328297766E-2</v>
      </c>
      <c r="AI18" s="55">
        <f t="shared" si="22"/>
        <v>-4.2485113282977882E-2</v>
      </c>
      <c r="AJ18" s="119">
        <f t="shared" si="6"/>
        <v>0</v>
      </c>
      <c r="AL18" s="120">
        <v>307689</v>
      </c>
      <c r="AM18" s="50">
        <v>31207</v>
      </c>
      <c r="AN18" s="50">
        <v>69052</v>
      </c>
    </row>
    <row r="19" spans="1:40">
      <c r="A19" s="9" t="s">
        <v>62</v>
      </c>
      <c r="B19" s="23" t="s">
        <v>63</v>
      </c>
      <c r="E19" s="134">
        <v>576283.86151504435</v>
      </c>
      <c r="F19" s="52">
        <v>310601.6875</v>
      </c>
      <c r="G19" s="251">
        <f t="shared" si="7"/>
        <v>1855.3790423789774</v>
      </c>
      <c r="H19" s="53">
        <v>-3.984315575806141E-3</v>
      </c>
      <c r="J19" s="131">
        <v>577372.4508122697</v>
      </c>
      <c r="K19" s="54">
        <v>311766.75</v>
      </c>
      <c r="L19" s="54">
        <f t="shared" si="8"/>
        <v>1851.9372281113033</v>
      </c>
      <c r="M19" s="127">
        <f t="shared" si="9"/>
        <v>3.7509857379638412E-3</v>
      </c>
      <c r="N19" s="120">
        <f t="shared" si="10"/>
        <v>600732</v>
      </c>
      <c r="O19" s="125">
        <f t="shared" si="11"/>
        <v>-1.8854195341220237E-3</v>
      </c>
      <c r="P19" s="55">
        <f t="shared" si="12"/>
        <v>1.8584940220593982E-3</v>
      </c>
      <c r="Q19" s="125">
        <f t="shared" si="13"/>
        <v>4.2761607198512186E-2</v>
      </c>
      <c r="R19" s="55">
        <f t="shared" si="14"/>
        <v>3.8864839999999998E-2</v>
      </c>
      <c r="S19" s="56">
        <f t="shared" si="15"/>
        <v>600926.68563599244</v>
      </c>
      <c r="T19" s="123">
        <f t="shared" si="16"/>
        <v>0</v>
      </c>
      <c r="U19" s="49">
        <f t="shared" si="17"/>
        <v>4.2761607198512186E-2</v>
      </c>
      <c r="V19" s="49">
        <f t="shared" si="0"/>
        <v>3.8864839999999998E-2</v>
      </c>
      <c r="W19" s="56">
        <f t="shared" si="18"/>
        <v>600926.68563599244</v>
      </c>
      <c r="X19" s="122">
        <f t="shared" si="19"/>
        <v>4.2761607198512186E-2</v>
      </c>
      <c r="Y19" s="55">
        <f t="shared" si="20"/>
        <v>3.8864840000000012E-2</v>
      </c>
      <c r="Z19" s="56">
        <f t="shared" si="21"/>
        <v>600926.68563599244</v>
      </c>
      <c r="AA19" s="124">
        <f t="shared" si="1"/>
        <v>600926.68563599244</v>
      </c>
      <c r="AB19" s="51">
        <f t="shared" si="2"/>
        <v>1927.4880520003896</v>
      </c>
      <c r="AC19" s="55">
        <f t="shared" si="3"/>
        <v>4.2761607198512186E-2</v>
      </c>
      <c r="AD19" s="55">
        <f t="shared" si="4"/>
        <v>3.8864840000000012E-2</v>
      </c>
      <c r="AE19" s="116"/>
      <c r="AF19" s="160">
        <v>604295.39364565013</v>
      </c>
      <c r="AG19" s="118">
        <f t="shared" si="5"/>
        <v>1938.2932709971481</v>
      </c>
      <c r="AH19" s="55">
        <f t="shared" si="22"/>
        <v>-5.5746048126142922E-3</v>
      </c>
      <c r="AI19" s="55">
        <f t="shared" si="22"/>
        <v>-5.5746048126141812E-3</v>
      </c>
      <c r="AJ19" s="119">
        <f t="shared" si="6"/>
        <v>0</v>
      </c>
      <c r="AL19" s="120">
        <v>451416</v>
      </c>
      <c r="AM19" s="50">
        <v>45202</v>
      </c>
      <c r="AN19" s="50">
        <v>104114</v>
      </c>
    </row>
    <row r="20" spans="1:40">
      <c r="A20" s="9" t="s">
        <v>64</v>
      </c>
      <c r="B20" s="23" t="s">
        <v>65</v>
      </c>
      <c r="E20" s="134">
        <v>372254.39119039197</v>
      </c>
      <c r="F20" s="52">
        <v>204868.28125</v>
      </c>
      <c r="G20" s="251">
        <f t="shared" si="7"/>
        <v>1817.0425842355328</v>
      </c>
      <c r="H20" s="53">
        <v>-6.8954929066269433E-3</v>
      </c>
      <c r="J20" s="131">
        <v>374049.50889629778</v>
      </c>
      <c r="K20" s="54">
        <v>205557.65625</v>
      </c>
      <c r="L20" s="54">
        <f t="shared" si="8"/>
        <v>1819.6817171401162</v>
      </c>
      <c r="M20" s="127">
        <f t="shared" si="9"/>
        <v>3.3649669719186814E-3</v>
      </c>
      <c r="N20" s="120">
        <f t="shared" si="10"/>
        <v>388913</v>
      </c>
      <c r="O20" s="125">
        <f t="shared" si="11"/>
        <v>-4.7991446672464022E-3</v>
      </c>
      <c r="P20" s="55">
        <f t="shared" si="12"/>
        <v>-1.450326658626433E-3</v>
      </c>
      <c r="Q20" s="125">
        <f t="shared" si="13"/>
        <v>4.2360585874887668E-2</v>
      </c>
      <c r="R20" s="55">
        <f t="shared" si="14"/>
        <v>3.8864839999999998E-2</v>
      </c>
      <c r="S20" s="56">
        <f t="shared" si="15"/>
        <v>388913</v>
      </c>
      <c r="T20" s="123">
        <f t="shared" si="16"/>
        <v>3.1409348318926542E-2</v>
      </c>
      <c r="U20" s="49">
        <f t="shared" si="17"/>
        <v>4.2562653285111773E-2</v>
      </c>
      <c r="V20" s="49">
        <f t="shared" si="0"/>
        <v>3.9066229740399229E-2</v>
      </c>
      <c r="W20" s="56">
        <f t="shared" si="18"/>
        <v>388913</v>
      </c>
      <c r="X20" s="122">
        <f t="shared" si="19"/>
        <v>4.2562653285111773E-2</v>
      </c>
      <c r="Y20" s="55">
        <f t="shared" si="20"/>
        <v>3.9066229740399194E-2</v>
      </c>
      <c r="Z20" s="56">
        <f t="shared" si="21"/>
        <v>388913</v>
      </c>
      <c r="AA20" s="124">
        <f t="shared" si="1"/>
        <v>388913</v>
      </c>
      <c r="AB20" s="51">
        <f t="shared" si="2"/>
        <v>1891.9898538199061</v>
      </c>
      <c r="AC20" s="55">
        <f t="shared" si="3"/>
        <v>4.4750603898418229E-2</v>
      </c>
      <c r="AD20" s="55">
        <f t="shared" si="4"/>
        <v>4.1246842663241745E-2</v>
      </c>
      <c r="AE20" s="116"/>
      <c r="AF20" s="160">
        <v>391510.04014900466</v>
      </c>
      <c r="AG20" s="118">
        <f t="shared" si="5"/>
        <v>1904.6239740778551</v>
      </c>
      <c r="AH20" s="55">
        <f t="shared" si="22"/>
        <v>-6.6333934833862074E-3</v>
      </c>
      <c r="AI20" s="55">
        <f t="shared" si="22"/>
        <v>-6.6333934833860964E-3</v>
      </c>
      <c r="AJ20" s="119">
        <f t="shared" si="6"/>
        <v>0</v>
      </c>
      <c r="AL20" s="120">
        <v>288175</v>
      </c>
      <c r="AM20" s="50">
        <v>29087</v>
      </c>
      <c r="AN20" s="50">
        <v>71651</v>
      </c>
    </row>
    <row r="21" spans="1:40">
      <c r="A21" s="9" t="s">
        <v>66</v>
      </c>
      <c r="B21" s="23" t="s">
        <v>67</v>
      </c>
      <c r="E21" s="134">
        <v>332781.17399390985</v>
      </c>
      <c r="F21" s="52">
        <v>184909.5625</v>
      </c>
      <c r="G21" s="251">
        <f t="shared" si="7"/>
        <v>1799.6969410054703</v>
      </c>
      <c r="H21" s="53">
        <v>7.2324628333031438E-3</v>
      </c>
      <c r="J21" s="131">
        <v>331585.79120899702</v>
      </c>
      <c r="K21" s="54">
        <v>186178.53125</v>
      </c>
      <c r="L21" s="54">
        <f t="shared" si="8"/>
        <v>1781.009813444841</v>
      </c>
      <c r="M21" s="127">
        <f t="shared" si="9"/>
        <v>6.8626453539957222E-3</v>
      </c>
      <c r="N21" s="120">
        <f t="shared" si="10"/>
        <v>347688</v>
      </c>
      <c r="O21" s="125">
        <f t="shared" si="11"/>
        <v>3.6050482759057978E-3</v>
      </c>
      <c r="P21" s="55">
        <f t="shared" si="12"/>
        <v>1.0492433797703038E-2</v>
      </c>
      <c r="Q21" s="125">
        <f t="shared" si="13"/>
        <v>4.5994200967655496E-2</v>
      </c>
      <c r="R21" s="55">
        <f t="shared" si="14"/>
        <v>3.8864839999999998E-2</v>
      </c>
      <c r="S21" s="56">
        <f t="shared" si="15"/>
        <v>348087.17818883806</v>
      </c>
      <c r="T21" s="123">
        <f t="shared" si="16"/>
        <v>0</v>
      </c>
      <c r="U21" s="49">
        <f t="shared" si="17"/>
        <v>4.5994200967655496E-2</v>
      </c>
      <c r="V21" s="49">
        <f t="shared" si="0"/>
        <v>3.8864839999999998E-2</v>
      </c>
      <c r="W21" s="56">
        <f t="shared" si="18"/>
        <v>348087.17818883806</v>
      </c>
      <c r="X21" s="122">
        <f t="shared" si="19"/>
        <v>4.5994200967655496E-2</v>
      </c>
      <c r="Y21" s="55">
        <f t="shared" si="20"/>
        <v>3.8864840000000012E-2</v>
      </c>
      <c r="Z21" s="56">
        <f t="shared" si="21"/>
        <v>348087.17818883806</v>
      </c>
      <c r="AA21" s="124">
        <f t="shared" si="1"/>
        <v>348087.17818883806</v>
      </c>
      <c r="AB21" s="51">
        <f t="shared" si="2"/>
        <v>1869.6418746661375</v>
      </c>
      <c r="AC21" s="55">
        <f t="shared" si="3"/>
        <v>4.5994200967655496E-2</v>
      </c>
      <c r="AD21" s="55">
        <f t="shared" si="4"/>
        <v>3.8864840000000012E-2</v>
      </c>
      <c r="AE21" s="116"/>
      <c r="AF21" s="160">
        <v>347038.15273388004</v>
      </c>
      <c r="AG21" s="118">
        <f t="shared" si="5"/>
        <v>1864.0073611273588</v>
      </c>
      <c r="AH21" s="55">
        <f t="shared" si="22"/>
        <v>3.0227957551469675E-3</v>
      </c>
      <c r="AI21" s="55">
        <f t="shared" si="22"/>
        <v>3.0227957551471896E-3</v>
      </c>
      <c r="AJ21" s="119">
        <f t="shared" si="6"/>
        <v>0</v>
      </c>
      <c r="AL21" s="120">
        <v>266473</v>
      </c>
      <c r="AM21" s="50">
        <v>24742</v>
      </c>
      <c r="AN21" s="50">
        <v>56473</v>
      </c>
    </row>
    <row r="22" spans="1:40">
      <c r="A22" s="9" t="s">
        <v>68</v>
      </c>
      <c r="B22" s="23" t="s">
        <v>69</v>
      </c>
      <c r="E22" s="134">
        <v>480426.38755494979</v>
      </c>
      <c r="F22" s="52">
        <v>256758.234375</v>
      </c>
      <c r="G22" s="251">
        <f t="shared" si="7"/>
        <v>1871.1235833366827</v>
      </c>
      <c r="H22" s="53">
        <v>2.330122493238207E-2</v>
      </c>
      <c r="J22" s="131">
        <v>469012.03788425738</v>
      </c>
      <c r="K22" s="54">
        <v>258134.734375</v>
      </c>
      <c r="L22" s="54">
        <f t="shared" si="8"/>
        <v>1816.9272686987938</v>
      </c>
      <c r="M22" s="127">
        <f t="shared" si="9"/>
        <v>5.3610744105274666E-3</v>
      </c>
      <c r="N22" s="120">
        <f t="shared" si="10"/>
        <v>501115</v>
      </c>
      <c r="O22" s="125">
        <f t="shared" si="11"/>
        <v>2.4337007898951324E-2</v>
      </c>
      <c r="P22" s="55">
        <f t="shared" si="12"/>
        <v>2.9828554819754549E-2</v>
      </c>
      <c r="Q22" s="125">
        <f t="shared" si="13"/>
        <v>4.4434271709720807E-2</v>
      </c>
      <c r="R22" s="55">
        <f t="shared" si="14"/>
        <v>3.8864839999999998E-2</v>
      </c>
      <c r="S22" s="56">
        <f t="shared" si="15"/>
        <v>501773.78419608605</v>
      </c>
      <c r="T22" s="123">
        <f t="shared" si="16"/>
        <v>0</v>
      </c>
      <c r="U22" s="49">
        <f t="shared" si="17"/>
        <v>4.4434271709720807E-2</v>
      </c>
      <c r="V22" s="49">
        <f t="shared" si="0"/>
        <v>3.8864839999999998E-2</v>
      </c>
      <c r="W22" s="56">
        <f t="shared" si="18"/>
        <v>501773.78419608605</v>
      </c>
      <c r="X22" s="122">
        <f t="shared" si="19"/>
        <v>4.4434271709720807E-2</v>
      </c>
      <c r="Y22" s="55">
        <f t="shared" si="20"/>
        <v>3.8864840000000012E-2</v>
      </c>
      <c r="Z22" s="56">
        <f t="shared" si="21"/>
        <v>501773.78419608605</v>
      </c>
      <c r="AA22" s="124">
        <f t="shared" si="1"/>
        <v>501773.78419608605</v>
      </c>
      <c r="AB22" s="51">
        <f t="shared" si="2"/>
        <v>1943.8445020232898</v>
      </c>
      <c r="AC22" s="55">
        <f t="shared" si="3"/>
        <v>4.4434271709720807E-2</v>
      </c>
      <c r="AD22" s="55">
        <f t="shared" si="4"/>
        <v>3.8864840000000234E-2</v>
      </c>
      <c r="AE22" s="116"/>
      <c r="AF22" s="160">
        <v>490838.05680408113</v>
      </c>
      <c r="AG22" s="118">
        <f t="shared" si="5"/>
        <v>1901.4800855549572</v>
      </c>
      <c r="AH22" s="55">
        <f t="shared" si="22"/>
        <v>2.2279705577862075E-2</v>
      </c>
      <c r="AI22" s="55">
        <f t="shared" si="22"/>
        <v>2.2279705577862075E-2</v>
      </c>
      <c r="AJ22" s="119">
        <f t="shared" si="6"/>
        <v>0</v>
      </c>
      <c r="AL22" s="120">
        <v>374961</v>
      </c>
      <c r="AM22" s="50">
        <v>41035</v>
      </c>
      <c r="AN22" s="50">
        <v>85119</v>
      </c>
    </row>
    <row r="23" spans="1:40">
      <c r="A23" s="9" t="s">
        <v>70</v>
      </c>
      <c r="B23" s="23" t="s">
        <v>71</v>
      </c>
      <c r="E23" s="134">
        <v>746345.47353736067</v>
      </c>
      <c r="F23" s="52">
        <v>382499.5625</v>
      </c>
      <c r="G23" s="251">
        <f t="shared" si="7"/>
        <v>1951.2322279776745</v>
      </c>
      <c r="H23" s="53">
        <v>7.8704681854391279E-3</v>
      </c>
      <c r="J23" s="131">
        <v>738333.17407444131</v>
      </c>
      <c r="K23" s="54">
        <v>382833.375</v>
      </c>
      <c r="L23" s="54">
        <f t="shared" si="8"/>
        <v>1928.601899127633</v>
      </c>
      <c r="M23" s="127">
        <f t="shared" si="9"/>
        <v>8.7271341650230205E-4</v>
      </c>
      <c r="N23" s="120">
        <f t="shared" si="10"/>
        <v>775158</v>
      </c>
      <c r="O23" s="125">
        <f t="shared" si="11"/>
        <v>1.0851875202497085E-2</v>
      </c>
      <c r="P23" s="55">
        <f t="shared" si="12"/>
        <v>1.1734059196082836E-2</v>
      </c>
      <c r="Q23" s="125">
        <f t="shared" si="13"/>
        <v>3.977147128380043E-2</v>
      </c>
      <c r="R23" s="55">
        <f t="shared" si="14"/>
        <v>3.8864839999999998E-2</v>
      </c>
      <c r="S23" s="56">
        <f t="shared" si="15"/>
        <v>776028.73110594624</v>
      </c>
      <c r="T23" s="123">
        <f t="shared" si="16"/>
        <v>0</v>
      </c>
      <c r="U23" s="49">
        <f t="shared" si="17"/>
        <v>3.977147128380043E-2</v>
      </c>
      <c r="V23" s="49">
        <f t="shared" si="0"/>
        <v>3.8864839999999998E-2</v>
      </c>
      <c r="W23" s="56">
        <f t="shared" si="18"/>
        <v>776028.73110594624</v>
      </c>
      <c r="X23" s="122">
        <f t="shared" si="19"/>
        <v>3.977147128380043E-2</v>
      </c>
      <c r="Y23" s="55">
        <f t="shared" si="20"/>
        <v>3.8864840000000012E-2</v>
      </c>
      <c r="Z23" s="56">
        <f t="shared" si="21"/>
        <v>776028.73110594624</v>
      </c>
      <c r="AA23" s="124">
        <f t="shared" si="1"/>
        <v>776028.73110594624</v>
      </c>
      <c r="AB23" s="51">
        <f t="shared" si="2"/>
        <v>2027.0665563208699</v>
      </c>
      <c r="AC23" s="55">
        <f t="shared" si="3"/>
        <v>3.977147128380043E-2</v>
      </c>
      <c r="AD23" s="55">
        <f t="shared" si="4"/>
        <v>3.886483999999979E-2</v>
      </c>
      <c r="AE23" s="116"/>
      <c r="AF23" s="160">
        <v>772747.73962987144</v>
      </c>
      <c r="AG23" s="118">
        <f t="shared" si="5"/>
        <v>2018.4962704201835</v>
      </c>
      <c r="AH23" s="55">
        <f t="shared" si="22"/>
        <v>4.2458765102908469E-3</v>
      </c>
      <c r="AI23" s="55">
        <f t="shared" si="22"/>
        <v>4.2458765102906249E-3</v>
      </c>
      <c r="AJ23" s="119">
        <f t="shared" si="6"/>
        <v>0</v>
      </c>
      <c r="AL23" s="120">
        <v>599282</v>
      </c>
      <c r="AM23" s="50">
        <v>56042</v>
      </c>
      <c r="AN23" s="50">
        <v>119834</v>
      </c>
    </row>
    <row r="24" spans="1:40">
      <c r="A24" s="9" t="s">
        <v>72</v>
      </c>
      <c r="B24" s="23" t="s">
        <v>73</v>
      </c>
      <c r="E24" s="134">
        <v>358833.15421034471</v>
      </c>
      <c r="F24" s="52">
        <v>209256.765625</v>
      </c>
      <c r="G24" s="251">
        <f t="shared" si="7"/>
        <v>1714.7983394400451</v>
      </c>
      <c r="H24" s="53">
        <v>8.0346480722350844E-3</v>
      </c>
      <c r="J24" s="131">
        <v>356282.37798106926</v>
      </c>
      <c r="K24" s="54">
        <v>209983.75</v>
      </c>
      <c r="L24" s="54">
        <f t="shared" si="8"/>
        <v>1696.7140456395757</v>
      </c>
      <c r="M24" s="127">
        <f t="shared" si="9"/>
        <v>3.4741260232551419E-3</v>
      </c>
      <c r="N24" s="120">
        <f t="shared" si="10"/>
        <v>373763</v>
      </c>
      <c r="O24" s="125">
        <f t="shared" si="11"/>
        <v>7.1594229378668661E-3</v>
      </c>
      <c r="P24" s="55">
        <f t="shared" si="12"/>
        <v>1.0658421698662046E-2</v>
      </c>
      <c r="Q24" s="125">
        <f t="shared" si="13"/>
        <v>4.2473987375288846E-2</v>
      </c>
      <c r="R24" s="55">
        <f t="shared" si="14"/>
        <v>3.8864839999999998E-2</v>
      </c>
      <c r="S24" s="56">
        <f t="shared" si="15"/>
        <v>374074.22907210997</v>
      </c>
      <c r="T24" s="123">
        <f t="shared" si="16"/>
        <v>0</v>
      </c>
      <c r="U24" s="49">
        <f t="shared" si="17"/>
        <v>4.2473987375288846E-2</v>
      </c>
      <c r="V24" s="49">
        <f t="shared" si="0"/>
        <v>3.8864839999999998E-2</v>
      </c>
      <c r="W24" s="56">
        <f t="shared" si="18"/>
        <v>374074.22907210997</v>
      </c>
      <c r="X24" s="122">
        <f t="shared" si="19"/>
        <v>4.2473987375288846E-2</v>
      </c>
      <c r="Y24" s="55">
        <f t="shared" si="20"/>
        <v>3.8864840000000012E-2</v>
      </c>
      <c r="Z24" s="56">
        <f t="shared" si="21"/>
        <v>374074.22907210997</v>
      </c>
      <c r="AA24" s="124">
        <f t="shared" si="1"/>
        <v>374074.22907210997</v>
      </c>
      <c r="AB24" s="51">
        <f t="shared" si="2"/>
        <v>1781.4437025346483</v>
      </c>
      <c r="AC24" s="55">
        <f t="shared" si="3"/>
        <v>4.2473987375288846E-2</v>
      </c>
      <c r="AD24" s="55">
        <f t="shared" si="4"/>
        <v>3.8864840000000012E-2</v>
      </c>
      <c r="AE24" s="116"/>
      <c r="AF24" s="160">
        <v>372851.21590410825</v>
      </c>
      <c r="AG24" s="118">
        <f t="shared" si="5"/>
        <v>1775.6193796144141</v>
      </c>
      <c r="AH24" s="55">
        <f t="shared" si="22"/>
        <v>3.2801640864603687E-3</v>
      </c>
      <c r="AI24" s="55">
        <f t="shared" si="22"/>
        <v>3.2801640864603687E-3</v>
      </c>
      <c r="AJ24" s="119">
        <f t="shared" si="6"/>
        <v>0</v>
      </c>
      <c r="AL24" s="120">
        <v>280297</v>
      </c>
      <c r="AM24" s="50">
        <v>29258</v>
      </c>
      <c r="AN24" s="50">
        <v>64208</v>
      </c>
    </row>
    <row r="25" spans="1:40">
      <c r="A25" s="9" t="s">
        <v>74</v>
      </c>
      <c r="B25" s="23" t="s">
        <v>75</v>
      </c>
      <c r="E25" s="134">
        <v>457530.81307067565</v>
      </c>
      <c r="F25" s="52">
        <v>234477.703125</v>
      </c>
      <c r="G25" s="251">
        <f t="shared" si="7"/>
        <v>1951.2764197744043</v>
      </c>
      <c r="H25" s="53">
        <v>-1.0082965419277889E-2</v>
      </c>
      <c r="J25" s="131">
        <v>461496.79302951728</v>
      </c>
      <c r="K25" s="54">
        <v>235364.390625</v>
      </c>
      <c r="L25" s="54">
        <f t="shared" si="8"/>
        <v>1960.7757647791684</v>
      </c>
      <c r="M25" s="127">
        <f t="shared" si="9"/>
        <v>3.7815429278889034E-3</v>
      </c>
      <c r="N25" s="120">
        <f t="shared" si="10"/>
        <v>478076</v>
      </c>
      <c r="O25" s="125">
        <f t="shared" si="11"/>
        <v>-8.5937324348599464E-3</v>
      </c>
      <c r="P25" s="55">
        <f t="shared" si="12"/>
        <v>-4.8446870750842308E-3</v>
      </c>
      <c r="Q25" s="125">
        <f t="shared" si="13"/>
        <v>4.2793351988734463E-2</v>
      </c>
      <c r="R25" s="55">
        <f t="shared" si="14"/>
        <v>3.8864839999999998E-2</v>
      </c>
      <c r="S25" s="56">
        <f t="shared" si="15"/>
        <v>478076</v>
      </c>
      <c r="T25" s="123">
        <f t="shared" si="16"/>
        <v>0.10492013156652368</v>
      </c>
      <c r="U25" s="49">
        <f t="shared" si="17"/>
        <v>4.3468620422614457E-2</v>
      </c>
      <c r="V25" s="49">
        <f t="shared" si="0"/>
        <v>3.9537564497314798E-2</v>
      </c>
      <c r="W25" s="56">
        <f t="shared" si="18"/>
        <v>478076</v>
      </c>
      <c r="X25" s="122">
        <f t="shared" si="19"/>
        <v>4.3468620422614457E-2</v>
      </c>
      <c r="Y25" s="55">
        <f t="shared" si="20"/>
        <v>3.9537564497314825E-2</v>
      </c>
      <c r="Z25" s="56">
        <f t="shared" si="21"/>
        <v>478076</v>
      </c>
      <c r="AA25" s="124">
        <f t="shared" si="1"/>
        <v>478076</v>
      </c>
      <c r="AB25" s="51">
        <f t="shared" si="2"/>
        <v>2031.2163566055585</v>
      </c>
      <c r="AC25" s="55">
        <f t="shared" si="3"/>
        <v>4.4904488052809555E-2</v>
      </c>
      <c r="AD25" s="55">
        <f t="shared" si="4"/>
        <v>4.0968022788076652E-2</v>
      </c>
      <c r="AE25" s="116"/>
      <c r="AF25" s="160">
        <v>483088.88305265666</v>
      </c>
      <c r="AG25" s="118">
        <f t="shared" si="5"/>
        <v>2052.5147485982693</v>
      </c>
      <c r="AH25" s="55">
        <f t="shared" si="22"/>
        <v>-1.0376730304742399E-2</v>
      </c>
      <c r="AI25" s="55">
        <f t="shared" si="22"/>
        <v>-1.0376730304742621E-2</v>
      </c>
      <c r="AJ25" s="119">
        <f t="shared" si="6"/>
        <v>0</v>
      </c>
      <c r="AL25" s="120">
        <v>355559</v>
      </c>
      <c r="AM25" s="50">
        <v>34293</v>
      </c>
      <c r="AN25" s="50">
        <v>88224</v>
      </c>
    </row>
    <row r="26" spans="1:40">
      <c r="A26" s="9" t="s">
        <v>76</v>
      </c>
      <c r="B26" s="23" t="s">
        <v>77</v>
      </c>
      <c r="E26" s="134">
        <v>372440.40733851492</v>
      </c>
      <c r="F26" s="52">
        <v>209249.015625</v>
      </c>
      <c r="G26" s="251">
        <f t="shared" si="7"/>
        <v>1779.8908454889649</v>
      </c>
      <c r="H26" s="53">
        <v>-8.2060148880386263E-3</v>
      </c>
      <c r="J26" s="131">
        <v>373908.56018486049</v>
      </c>
      <c r="K26" s="54">
        <v>209231.71875</v>
      </c>
      <c r="L26" s="54">
        <f t="shared" si="8"/>
        <v>1787.0548615605658</v>
      </c>
      <c r="M26" s="127">
        <f t="shared" si="9"/>
        <v>-8.2661679188023029E-5</v>
      </c>
      <c r="N26" s="120">
        <f t="shared" si="10"/>
        <v>386998</v>
      </c>
      <c r="O26" s="125">
        <f t="shared" si="11"/>
        <v>-3.9265023662996557E-3</v>
      </c>
      <c r="P26" s="55">
        <f t="shared" si="12"/>
        <v>-4.0088394742088251E-3</v>
      </c>
      <c r="Q26" s="125">
        <f t="shared" si="13"/>
        <v>3.877896568787631E-2</v>
      </c>
      <c r="R26" s="55">
        <f t="shared" si="14"/>
        <v>3.8864839999999998E-2</v>
      </c>
      <c r="S26" s="56">
        <f t="shared" si="15"/>
        <v>386998</v>
      </c>
      <c r="T26" s="123">
        <f t="shared" si="16"/>
        <v>8.681839684263834E-2</v>
      </c>
      <c r="U26" s="49">
        <f t="shared" si="17"/>
        <v>3.9335579882480154E-2</v>
      </c>
      <c r="V26" s="49">
        <f t="shared" si="0"/>
        <v>3.9421500209071599E-2</v>
      </c>
      <c r="W26" s="56">
        <f t="shared" si="18"/>
        <v>387090.56673284253</v>
      </c>
      <c r="X26" s="122">
        <f t="shared" si="19"/>
        <v>3.9335579882480154E-2</v>
      </c>
      <c r="Y26" s="55">
        <f t="shared" si="20"/>
        <v>3.9421500209071647E-2</v>
      </c>
      <c r="Z26" s="56">
        <f t="shared" si="21"/>
        <v>387090.56673284253</v>
      </c>
      <c r="AA26" s="124">
        <f t="shared" si="1"/>
        <v>387090.56673284253</v>
      </c>
      <c r="AB26" s="51">
        <f t="shared" si="2"/>
        <v>1850.0568128265329</v>
      </c>
      <c r="AC26" s="55">
        <f t="shared" si="3"/>
        <v>3.9335579882480154E-2</v>
      </c>
      <c r="AD26" s="55">
        <f t="shared" si="4"/>
        <v>3.9421500209071647E-2</v>
      </c>
      <c r="AE26" s="116"/>
      <c r="AF26" s="160">
        <v>391413.15509083663</v>
      </c>
      <c r="AG26" s="118">
        <f t="shared" si="5"/>
        <v>1870.7161487236822</v>
      </c>
      <c r="AH26" s="55">
        <f t="shared" si="22"/>
        <v>-1.1043543891597007E-2</v>
      </c>
      <c r="AI26" s="55">
        <f t="shared" si="22"/>
        <v>-1.1043543891597007E-2</v>
      </c>
      <c r="AJ26" s="119">
        <f t="shared" si="6"/>
        <v>0</v>
      </c>
      <c r="AL26" s="120">
        <v>288898</v>
      </c>
      <c r="AM26" s="50">
        <v>29235</v>
      </c>
      <c r="AN26" s="50">
        <v>68865</v>
      </c>
    </row>
    <row r="27" spans="1:40">
      <c r="A27" s="9" t="s">
        <v>78</v>
      </c>
      <c r="B27" s="23" t="s">
        <v>79</v>
      </c>
      <c r="E27" s="134">
        <v>271890.20992559782</v>
      </c>
      <c r="F27" s="52">
        <v>131605.6875</v>
      </c>
      <c r="G27" s="251">
        <f t="shared" si="7"/>
        <v>2065.9457436107978</v>
      </c>
      <c r="H27" s="53">
        <v>3.1502076885440156E-2</v>
      </c>
      <c r="J27" s="131">
        <v>263058.14503329888</v>
      </c>
      <c r="K27" s="54">
        <v>131833.640625</v>
      </c>
      <c r="L27" s="54">
        <f t="shared" si="8"/>
        <v>1995.3795084940891</v>
      </c>
      <c r="M27" s="127">
        <f t="shared" si="9"/>
        <v>1.7320917456549179E-3</v>
      </c>
      <c r="N27" s="120">
        <f t="shared" si="10"/>
        <v>282516</v>
      </c>
      <c r="O27" s="125">
        <f t="shared" si="11"/>
        <v>3.3574572994806706E-2</v>
      </c>
      <c r="P27" s="55">
        <f t="shared" si="12"/>
        <v>3.5364818981209689E-2</v>
      </c>
      <c r="Q27" s="125">
        <f t="shared" si="13"/>
        <v>4.0664249214215076E-2</v>
      </c>
      <c r="R27" s="55">
        <f t="shared" si="14"/>
        <v>3.8864839999999998E-2</v>
      </c>
      <c r="S27" s="56">
        <f t="shared" si="15"/>
        <v>282946.42118091759</v>
      </c>
      <c r="T27" s="123">
        <f t="shared" si="16"/>
        <v>0</v>
      </c>
      <c r="U27" s="49">
        <f t="shared" si="17"/>
        <v>4.0664249214215076E-2</v>
      </c>
      <c r="V27" s="49">
        <f t="shared" si="0"/>
        <v>3.8864839999999998E-2</v>
      </c>
      <c r="W27" s="56">
        <f t="shared" si="18"/>
        <v>282946.42118091759</v>
      </c>
      <c r="X27" s="122">
        <f t="shared" si="19"/>
        <v>4.0664249214215076E-2</v>
      </c>
      <c r="Y27" s="55">
        <f t="shared" si="20"/>
        <v>3.8864840000000012E-2</v>
      </c>
      <c r="Z27" s="56">
        <f t="shared" si="21"/>
        <v>282946.42118091759</v>
      </c>
      <c r="AA27" s="124">
        <f t="shared" si="1"/>
        <v>282946.42118091759</v>
      </c>
      <c r="AB27" s="51">
        <f t="shared" si="2"/>
        <v>2146.2383943849127</v>
      </c>
      <c r="AC27" s="55">
        <f t="shared" si="3"/>
        <v>4.0664249214215076E-2</v>
      </c>
      <c r="AD27" s="55">
        <f t="shared" si="4"/>
        <v>3.8864840000000012E-2</v>
      </c>
      <c r="AE27" s="116"/>
      <c r="AF27" s="160">
        <v>275220.73643810162</v>
      </c>
      <c r="AG27" s="118">
        <f t="shared" si="5"/>
        <v>2087.6366239552267</v>
      </c>
      <c r="AH27" s="55">
        <f t="shared" si="22"/>
        <v>2.8070867198458638E-2</v>
      </c>
      <c r="AI27" s="55">
        <f t="shared" si="22"/>
        <v>2.807086719845886E-2</v>
      </c>
      <c r="AJ27" s="119">
        <f t="shared" si="6"/>
        <v>0</v>
      </c>
      <c r="AL27" s="120">
        <v>219879</v>
      </c>
      <c r="AM27" s="50">
        <v>20073</v>
      </c>
      <c r="AN27" s="50">
        <v>42564</v>
      </c>
    </row>
    <row r="28" spans="1:40">
      <c r="A28" s="9" t="s">
        <v>80</v>
      </c>
      <c r="B28" s="23" t="s">
        <v>81</v>
      </c>
      <c r="E28" s="134">
        <v>555982.62453499716</v>
      </c>
      <c r="F28" s="52">
        <v>275610.5</v>
      </c>
      <c r="G28" s="251">
        <f t="shared" si="7"/>
        <v>2017.2766441590472</v>
      </c>
      <c r="H28" s="53">
        <v>2.0330784561559012E-2</v>
      </c>
      <c r="J28" s="131">
        <v>544909.14710650966</v>
      </c>
      <c r="K28" s="54">
        <v>278114.5</v>
      </c>
      <c r="L28" s="54">
        <f t="shared" si="8"/>
        <v>1959.2978687069881</v>
      </c>
      <c r="M28" s="127">
        <f t="shared" si="9"/>
        <v>9.0852852122833561E-3</v>
      </c>
      <c r="N28" s="120">
        <f t="shared" si="10"/>
        <v>582339</v>
      </c>
      <c r="O28" s="125">
        <f t="shared" si="11"/>
        <v>2.0321694886731301E-2</v>
      </c>
      <c r="P28" s="55">
        <f t="shared" si="12"/>
        <v>2.959160849305742E-2</v>
      </c>
      <c r="Q28" s="125">
        <f t="shared" si="13"/>
        <v>4.8303223368413084E-2</v>
      </c>
      <c r="R28" s="55">
        <f t="shared" si="14"/>
        <v>3.8864839999999998E-2</v>
      </c>
      <c r="S28" s="56">
        <f t="shared" si="15"/>
        <v>582838.37743686768</v>
      </c>
      <c r="T28" s="123">
        <f t="shared" si="16"/>
        <v>0</v>
      </c>
      <c r="U28" s="49">
        <f t="shared" si="17"/>
        <v>4.8303223368413084E-2</v>
      </c>
      <c r="V28" s="49">
        <f t="shared" si="0"/>
        <v>3.8864839999999998E-2</v>
      </c>
      <c r="W28" s="56">
        <f t="shared" si="18"/>
        <v>582838.37743686768</v>
      </c>
      <c r="X28" s="122">
        <f t="shared" si="19"/>
        <v>4.8303223368413084E-2</v>
      </c>
      <c r="Y28" s="55">
        <f t="shared" si="20"/>
        <v>3.8864840000000012E-2</v>
      </c>
      <c r="Z28" s="56">
        <f t="shared" si="21"/>
        <v>582838.37743686768</v>
      </c>
      <c r="AA28" s="124">
        <f t="shared" si="1"/>
        <v>582838.37743686768</v>
      </c>
      <c r="AB28" s="51">
        <f t="shared" si="2"/>
        <v>2095.6777781700262</v>
      </c>
      <c r="AC28" s="55">
        <f t="shared" si="3"/>
        <v>4.8303223368413084E-2</v>
      </c>
      <c r="AD28" s="55">
        <f t="shared" si="4"/>
        <v>3.8864840000000234E-2</v>
      </c>
      <c r="AE28" s="116"/>
      <c r="AF28" s="160">
        <v>570418.1750364562</v>
      </c>
      <c r="AG28" s="118">
        <f t="shared" si="5"/>
        <v>2051.0191846755783</v>
      </c>
      <c r="AH28" s="55">
        <f t="shared" si="22"/>
        <v>2.1773854592935571E-2</v>
      </c>
      <c r="AI28" s="55">
        <f t="shared" si="22"/>
        <v>2.1773854592935793E-2</v>
      </c>
      <c r="AJ28" s="119">
        <f t="shared" si="6"/>
        <v>0</v>
      </c>
      <c r="AL28" s="120">
        <v>436863</v>
      </c>
      <c r="AM28" s="50">
        <v>43481</v>
      </c>
      <c r="AN28" s="50">
        <v>101995</v>
      </c>
    </row>
    <row r="29" spans="1:40">
      <c r="A29" s="9" t="s">
        <v>82</v>
      </c>
      <c r="B29" s="23" t="s">
        <v>83</v>
      </c>
      <c r="E29" s="134">
        <v>622008.55427797523</v>
      </c>
      <c r="F29" s="52">
        <v>323764.0625</v>
      </c>
      <c r="G29" s="251">
        <f t="shared" si="7"/>
        <v>1921.1784948429081</v>
      </c>
      <c r="H29" s="53">
        <v>6.8595980076402441E-3</v>
      </c>
      <c r="J29" s="131">
        <v>616688.25759781781</v>
      </c>
      <c r="K29" s="54">
        <v>323354.90625</v>
      </c>
      <c r="L29" s="54">
        <f t="shared" si="8"/>
        <v>1907.1560247829634</v>
      </c>
      <c r="M29" s="127">
        <f t="shared" si="9"/>
        <v>-1.2637481962656238E-3</v>
      </c>
      <c r="N29" s="120">
        <f t="shared" si="10"/>
        <v>644403</v>
      </c>
      <c r="O29" s="125">
        <f t="shared" si="11"/>
        <v>8.6272060714784882E-3</v>
      </c>
      <c r="P29" s="55">
        <f t="shared" si="12"/>
        <v>7.3525552591013899E-3</v>
      </c>
      <c r="Q29" s="125">
        <f t="shared" si="13"/>
        <v>3.7551976432286249E-2</v>
      </c>
      <c r="R29" s="55">
        <f t="shared" si="14"/>
        <v>3.8864839999999998E-2</v>
      </c>
      <c r="S29" s="56">
        <f t="shared" si="15"/>
        <v>645366.20484890218</v>
      </c>
      <c r="T29" s="123">
        <f t="shared" si="16"/>
        <v>0</v>
      </c>
      <c r="U29" s="49">
        <f t="shared" si="17"/>
        <v>3.7551976432286249E-2</v>
      </c>
      <c r="V29" s="49">
        <f t="shared" si="0"/>
        <v>3.8864839999999998E-2</v>
      </c>
      <c r="W29" s="56">
        <f t="shared" si="18"/>
        <v>645366.20484890218</v>
      </c>
      <c r="X29" s="122">
        <f t="shared" si="19"/>
        <v>3.7551976432286249E-2</v>
      </c>
      <c r="Y29" s="55">
        <f t="shared" si="20"/>
        <v>3.8864840000000012E-2</v>
      </c>
      <c r="Z29" s="56">
        <f t="shared" si="21"/>
        <v>645366.20484890218</v>
      </c>
      <c r="AA29" s="124">
        <f t="shared" si="1"/>
        <v>645366.20484890218</v>
      </c>
      <c r="AB29" s="51">
        <f t="shared" si="2"/>
        <v>1995.8447896564185</v>
      </c>
      <c r="AC29" s="55">
        <f t="shared" si="3"/>
        <v>3.7551976432286249E-2</v>
      </c>
      <c r="AD29" s="55">
        <f t="shared" si="4"/>
        <v>3.8864840000000012E-2</v>
      </c>
      <c r="AE29" s="116"/>
      <c r="AF29" s="160">
        <v>645202.7655412961</v>
      </c>
      <c r="AG29" s="118">
        <f t="shared" si="5"/>
        <v>1995.3393409854782</v>
      </c>
      <c r="AH29" s="55">
        <f t="shared" si="22"/>
        <v>2.5331464205513576E-4</v>
      </c>
      <c r="AI29" s="55">
        <f t="shared" si="22"/>
        <v>2.5331464205513576E-4</v>
      </c>
      <c r="AJ29" s="119">
        <f t="shared" si="6"/>
        <v>0</v>
      </c>
      <c r="AL29" s="120">
        <v>496036</v>
      </c>
      <c r="AM29" s="50">
        <v>50935</v>
      </c>
      <c r="AN29" s="50">
        <v>97432</v>
      </c>
    </row>
    <row r="30" spans="1:40">
      <c r="A30" s="9" t="s">
        <v>84</v>
      </c>
      <c r="B30" s="23" t="s">
        <v>85</v>
      </c>
      <c r="E30" s="134">
        <v>377749.49535001384</v>
      </c>
      <c r="F30" s="52">
        <v>165618.96875</v>
      </c>
      <c r="G30" s="251">
        <f t="shared" si="7"/>
        <v>2280.8347268495709</v>
      </c>
      <c r="H30" s="53">
        <v>5.2777603362799352E-2</v>
      </c>
      <c r="J30" s="131">
        <v>357631.68526581291</v>
      </c>
      <c r="K30" s="54">
        <v>166135.671875</v>
      </c>
      <c r="L30" s="54">
        <f t="shared" si="8"/>
        <v>2152.64838206989</v>
      </c>
      <c r="M30" s="127">
        <f t="shared" si="9"/>
        <v>3.1198305900572709E-3</v>
      </c>
      <c r="N30" s="120">
        <f t="shared" si="10"/>
        <v>392463</v>
      </c>
      <c r="O30" s="125">
        <f t="shared" si="11"/>
        <v>5.6252873872873366E-2</v>
      </c>
      <c r="P30" s="55">
        <f t="shared" si="12"/>
        <v>5.9548203899618235E-2</v>
      </c>
      <c r="Q30" s="125">
        <f t="shared" si="13"/>
        <v>3.9545649845831754E-2</v>
      </c>
      <c r="R30" s="55">
        <f t="shared" si="14"/>
        <v>3.6312530312901888E-2</v>
      </c>
      <c r="S30" s="56">
        <f t="shared" si="15"/>
        <v>392687.84462256514</v>
      </c>
      <c r="T30" s="123">
        <f t="shared" si="16"/>
        <v>0</v>
      </c>
      <c r="U30" s="49">
        <f t="shared" si="17"/>
        <v>3.9545649845831754E-2</v>
      </c>
      <c r="V30" s="49">
        <f t="shared" si="0"/>
        <v>3.6312530312901888E-2</v>
      </c>
      <c r="W30" s="56">
        <f t="shared" si="18"/>
        <v>392687.84462256514</v>
      </c>
      <c r="X30" s="122">
        <f t="shared" si="19"/>
        <v>3.9545649845831754E-2</v>
      </c>
      <c r="Y30" s="55">
        <f t="shared" si="20"/>
        <v>3.6312530312901936E-2</v>
      </c>
      <c r="Z30" s="56">
        <f t="shared" si="21"/>
        <v>392687.84462256514</v>
      </c>
      <c r="AA30" s="124">
        <f t="shared" si="1"/>
        <v>392687.84462256514</v>
      </c>
      <c r="AB30" s="51">
        <f t="shared" si="2"/>
        <v>2363.6576070070146</v>
      </c>
      <c r="AC30" s="55">
        <f t="shared" si="3"/>
        <v>3.9545649845831754E-2</v>
      </c>
      <c r="AD30" s="55">
        <f t="shared" si="4"/>
        <v>3.6312530312901714E-2</v>
      </c>
      <c r="AE30" s="116"/>
      <c r="AF30" s="160">
        <v>374263.37733602448</v>
      </c>
      <c r="AG30" s="118">
        <f t="shared" si="5"/>
        <v>2252.7574789453956</v>
      </c>
      <c r="AH30" s="55">
        <f t="shared" si="22"/>
        <v>4.9228613864611859E-2</v>
      </c>
      <c r="AI30" s="55">
        <f t="shared" si="22"/>
        <v>4.9228613864611637E-2</v>
      </c>
      <c r="AJ30" s="119">
        <f t="shared" si="6"/>
        <v>0</v>
      </c>
      <c r="AL30" s="120">
        <v>298762</v>
      </c>
      <c r="AM30" s="50">
        <v>33171</v>
      </c>
      <c r="AN30" s="50">
        <v>60530</v>
      </c>
    </row>
    <row r="31" spans="1:40">
      <c r="A31" s="9" t="s">
        <v>86</v>
      </c>
      <c r="B31" s="23" t="s">
        <v>87</v>
      </c>
      <c r="E31" s="134">
        <v>655548.62143103348</v>
      </c>
      <c r="F31" s="52">
        <v>346843</v>
      </c>
      <c r="G31" s="251">
        <f t="shared" si="7"/>
        <v>1890.0442604608813</v>
      </c>
      <c r="H31" s="53">
        <v>-1.140410921604873E-2</v>
      </c>
      <c r="J31" s="131">
        <v>661274.15732917399</v>
      </c>
      <c r="K31" s="54">
        <v>347573.9375</v>
      </c>
      <c r="L31" s="54">
        <f t="shared" si="8"/>
        <v>1902.5424117974151</v>
      </c>
      <c r="M31" s="127">
        <f t="shared" si="9"/>
        <v>2.1074016197530909E-3</v>
      </c>
      <c r="N31" s="120">
        <f t="shared" si="10"/>
        <v>681501</v>
      </c>
      <c r="O31" s="125">
        <f t="shared" si="11"/>
        <v>-8.6583391089490869E-3</v>
      </c>
      <c r="P31" s="55">
        <f t="shared" si="12"/>
        <v>-6.5691840870586438E-3</v>
      </c>
      <c r="Q31" s="125">
        <f t="shared" si="13"/>
        <v>4.1054145446520529E-2</v>
      </c>
      <c r="R31" s="55">
        <f t="shared" si="14"/>
        <v>3.8864839999999998E-2</v>
      </c>
      <c r="S31" s="56">
        <f t="shared" si="15"/>
        <v>682461.60988252913</v>
      </c>
      <c r="T31" s="123">
        <f t="shared" si="16"/>
        <v>0.14226711612471346</v>
      </c>
      <c r="U31" s="49">
        <f t="shared" si="17"/>
        <v>4.1968252824550856E-2</v>
      </c>
      <c r="V31" s="49">
        <f t="shared" si="0"/>
        <v>3.9777025037804128E-2</v>
      </c>
      <c r="W31" s="56">
        <f t="shared" si="18"/>
        <v>683060.85171403689</v>
      </c>
      <c r="X31" s="122">
        <f t="shared" si="19"/>
        <v>4.1968252824550856E-2</v>
      </c>
      <c r="Y31" s="55">
        <f t="shared" si="20"/>
        <v>3.9777025037804226E-2</v>
      </c>
      <c r="Z31" s="56">
        <f t="shared" si="21"/>
        <v>683060.85171403689</v>
      </c>
      <c r="AA31" s="124">
        <f t="shared" si="1"/>
        <v>683060.85171403689</v>
      </c>
      <c r="AB31" s="51">
        <f t="shared" si="2"/>
        <v>1965.2245983317919</v>
      </c>
      <c r="AC31" s="55">
        <f t="shared" si="3"/>
        <v>4.1968252824550856E-2</v>
      </c>
      <c r="AD31" s="55">
        <f t="shared" si="4"/>
        <v>3.9777025037804226E-2</v>
      </c>
      <c r="AE31" s="116"/>
      <c r="AF31" s="160">
        <v>691811.04035394127</v>
      </c>
      <c r="AG31" s="118">
        <f t="shared" si="5"/>
        <v>1990.3996408071916</v>
      </c>
      <c r="AH31" s="55">
        <f t="shared" si="22"/>
        <v>-1.2648235037457156E-2</v>
      </c>
      <c r="AI31" s="55">
        <f t="shared" si="22"/>
        <v>-1.2648235037457267E-2</v>
      </c>
      <c r="AJ31" s="119">
        <f t="shared" si="6"/>
        <v>0</v>
      </c>
      <c r="AL31" s="120">
        <v>531864</v>
      </c>
      <c r="AM31" s="50">
        <v>49844</v>
      </c>
      <c r="AN31" s="50">
        <v>99793</v>
      </c>
    </row>
    <row r="32" spans="1:40">
      <c r="A32" s="9" t="s">
        <v>88</v>
      </c>
      <c r="B32" s="23" t="s">
        <v>89</v>
      </c>
      <c r="E32" s="134">
        <v>318921.52764625964</v>
      </c>
      <c r="F32" s="52">
        <v>186311.0625</v>
      </c>
      <c r="G32" s="251">
        <f t="shared" si="7"/>
        <v>1711.7691422443561</v>
      </c>
      <c r="H32" s="53">
        <v>-2.1729804520015827E-2</v>
      </c>
      <c r="J32" s="131">
        <v>325620.44836378674</v>
      </c>
      <c r="K32" s="54">
        <v>186706.96875</v>
      </c>
      <c r="L32" s="54">
        <f t="shared" si="8"/>
        <v>1744.0187184431848</v>
      </c>
      <c r="M32" s="127">
        <f t="shared" si="9"/>
        <v>2.1249744630702505E-3</v>
      </c>
      <c r="N32" s="120">
        <f t="shared" si="10"/>
        <v>333345</v>
      </c>
      <c r="O32" s="125">
        <f t="shared" si="11"/>
        <v>-2.0572788813443932E-2</v>
      </c>
      <c r="P32" s="55">
        <f t="shared" si="12"/>
        <v>-1.849153100123635E-2</v>
      </c>
      <c r="Q32" s="125">
        <f t="shared" si="13"/>
        <v>4.1072401255581648E-2</v>
      </c>
      <c r="R32" s="55">
        <f t="shared" si="14"/>
        <v>3.8864839999999998E-2</v>
      </c>
      <c r="S32" s="56">
        <f t="shared" si="15"/>
        <v>333345</v>
      </c>
      <c r="T32" s="123">
        <f t="shared" si="16"/>
        <v>0.40046629130993716</v>
      </c>
      <c r="U32" s="49">
        <f t="shared" si="17"/>
        <v>4.3645558151278685E-2</v>
      </c>
      <c r="V32" s="49">
        <f t="shared" si="0"/>
        <v>4.1432540597498645E-2</v>
      </c>
      <c r="W32" s="56">
        <f t="shared" si="18"/>
        <v>333345</v>
      </c>
      <c r="X32" s="122">
        <f t="shared" si="19"/>
        <v>4.3645558151278685E-2</v>
      </c>
      <c r="Y32" s="55">
        <f t="shared" si="20"/>
        <v>4.1432540597498679E-2</v>
      </c>
      <c r="Z32" s="56">
        <f t="shared" si="21"/>
        <v>333345</v>
      </c>
      <c r="AA32" s="124">
        <f t="shared" si="1"/>
        <v>333345</v>
      </c>
      <c r="AB32" s="51">
        <f t="shared" si="2"/>
        <v>1785.3913125564575</v>
      </c>
      <c r="AC32" s="55">
        <f t="shared" si="3"/>
        <v>4.5225772183490109E-2</v>
      </c>
      <c r="AD32" s="55">
        <f t="shared" si="4"/>
        <v>4.300940383559726E-2</v>
      </c>
      <c r="AE32" s="116"/>
      <c r="AF32" s="160">
        <v>340654.17535566248</v>
      </c>
      <c r="AG32" s="118">
        <f t="shared" si="5"/>
        <v>1824.5391569277592</v>
      </c>
      <c r="AH32" s="55">
        <f t="shared" si="22"/>
        <v>-2.1456291701199004E-2</v>
      </c>
      <c r="AI32" s="55">
        <f t="shared" si="22"/>
        <v>-2.1456291701199004E-2</v>
      </c>
      <c r="AJ32" s="119">
        <f t="shared" si="6"/>
        <v>0</v>
      </c>
      <c r="AL32" s="120">
        <v>253418</v>
      </c>
      <c r="AM32" s="50">
        <v>26065</v>
      </c>
      <c r="AN32" s="50">
        <v>53862</v>
      </c>
    </row>
    <row r="33" spans="1:40">
      <c r="A33" s="9" t="s">
        <v>90</v>
      </c>
      <c r="B33" s="23" t="s">
        <v>91</v>
      </c>
      <c r="E33" s="134">
        <v>334775.10576597601</v>
      </c>
      <c r="F33" s="52">
        <v>155182.25</v>
      </c>
      <c r="G33" s="251">
        <f t="shared" si="7"/>
        <v>2157.3028214629958</v>
      </c>
      <c r="H33" s="53">
        <v>3.4663093961676994E-2</v>
      </c>
      <c r="J33" s="131">
        <v>322151.22310090385</v>
      </c>
      <c r="K33" s="54">
        <v>155277.4375</v>
      </c>
      <c r="L33" s="54">
        <f t="shared" si="8"/>
        <v>2074.6814752201449</v>
      </c>
      <c r="M33" s="127">
        <f t="shared" si="9"/>
        <v>6.1339167333884781E-4</v>
      </c>
      <c r="N33" s="120">
        <f t="shared" si="10"/>
        <v>347693</v>
      </c>
      <c r="O33" s="125">
        <f t="shared" si="11"/>
        <v>3.9186201261505405E-2</v>
      </c>
      <c r="P33" s="55">
        <f t="shared" si="12"/>
        <v>3.9823629424407869E-2</v>
      </c>
      <c r="Q33" s="125">
        <f t="shared" si="13"/>
        <v>3.9502071042580411E-2</v>
      </c>
      <c r="R33" s="55">
        <f t="shared" si="14"/>
        <v>3.8864839999999998E-2</v>
      </c>
      <c r="S33" s="56">
        <f t="shared" si="15"/>
        <v>347999.41577723098</v>
      </c>
      <c r="T33" s="123">
        <f t="shared" si="16"/>
        <v>0</v>
      </c>
      <c r="U33" s="49">
        <f t="shared" si="17"/>
        <v>3.9502071042580411E-2</v>
      </c>
      <c r="V33" s="49">
        <f t="shared" si="0"/>
        <v>3.8864839999999998E-2</v>
      </c>
      <c r="W33" s="56">
        <f t="shared" si="18"/>
        <v>347999.41577723098</v>
      </c>
      <c r="X33" s="122">
        <f t="shared" si="19"/>
        <v>3.9502071042580411E-2</v>
      </c>
      <c r="Y33" s="55">
        <f t="shared" si="20"/>
        <v>3.8864840000000012E-2</v>
      </c>
      <c r="Z33" s="56">
        <f t="shared" si="21"/>
        <v>347999.41577723098</v>
      </c>
      <c r="AA33" s="124">
        <f t="shared" si="1"/>
        <v>347999.41577723098</v>
      </c>
      <c r="AB33" s="51">
        <f t="shared" si="2"/>
        <v>2241.1460504507036</v>
      </c>
      <c r="AC33" s="55">
        <f t="shared" si="3"/>
        <v>3.9502071042580411E-2</v>
      </c>
      <c r="AD33" s="55">
        <f t="shared" si="4"/>
        <v>3.8864840000000012E-2</v>
      </c>
      <c r="AE33" s="116"/>
      <c r="AF33" s="160">
        <v>337216.86458429089</v>
      </c>
      <c r="AG33" s="118">
        <f t="shared" si="5"/>
        <v>2171.7054970352074</v>
      </c>
      <c r="AH33" s="55">
        <f t="shared" si="22"/>
        <v>3.1975124394304721E-2</v>
      </c>
      <c r="AI33" s="55">
        <f t="shared" si="22"/>
        <v>3.1975124394304721E-2</v>
      </c>
      <c r="AJ33" s="119">
        <f t="shared" si="6"/>
        <v>0</v>
      </c>
      <c r="AL33" s="120">
        <v>264532</v>
      </c>
      <c r="AM33" s="50">
        <v>23933</v>
      </c>
      <c r="AN33" s="50">
        <v>59228</v>
      </c>
    </row>
    <row r="34" spans="1:40">
      <c r="A34" s="9" t="s">
        <v>92</v>
      </c>
      <c r="B34" s="23" t="s">
        <v>93</v>
      </c>
      <c r="E34" s="134">
        <v>250211.82034156</v>
      </c>
      <c r="F34" s="52">
        <v>125268.4765625</v>
      </c>
      <c r="G34" s="251">
        <f t="shared" si="7"/>
        <v>1997.4045123532912</v>
      </c>
      <c r="H34" s="53">
        <v>5.7698201643261449E-3</v>
      </c>
      <c r="J34" s="131">
        <v>248191.92209588917</v>
      </c>
      <c r="K34" s="54">
        <v>125542.484375</v>
      </c>
      <c r="L34" s="54">
        <f t="shared" si="8"/>
        <v>1976.9556364244856</v>
      </c>
      <c r="M34" s="127">
        <f t="shared" si="9"/>
        <v>2.1873644512895307E-3</v>
      </c>
      <c r="N34" s="120">
        <f t="shared" si="10"/>
        <v>260173</v>
      </c>
      <c r="O34" s="125">
        <f t="shared" si="11"/>
        <v>8.1384528094772257E-3</v>
      </c>
      <c r="P34" s="55">
        <f t="shared" si="12"/>
        <v>1.0343619023130524E-2</v>
      </c>
      <c r="Q34" s="125">
        <f t="shared" si="13"/>
        <v>4.1137216020710632E-2</v>
      </c>
      <c r="R34" s="55">
        <f t="shared" si="14"/>
        <v>3.8864839999999998E-2</v>
      </c>
      <c r="S34" s="56">
        <f t="shared" si="15"/>
        <v>260504.83804588599</v>
      </c>
      <c r="T34" s="123">
        <f t="shared" si="16"/>
        <v>0</v>
      </c>
      <c r="U34" s="49">
        <f t="shared" si="17"/>
        <v>4.1137216020710632E-2</v>
      </c>
      <c r="V34" s="49">
        <f t="shared" si="0"/>
        <v>3.8864839999999998E-2</v>
      </c>
      <c r="W34" s="56">
        <f t="shared" si="18"/>
        <v>260504.83804588599</v>
      </c>
      <c r="X34" s="122">
        <f t="shared" si="19"/>
        <v>4.1137216020710632E-2</v>
      </c>
      <c r="Y34" s="55">
        <f t="shared" si="20"/>
        <v>3.8864840000000012E-2</v>
      </c>
      <c r="Z34" s="56">
        <f t="shared" si="21"/>
        <v>260504.83804588599</v>
      </c>
      <c r="AA34" s="124">
        <f t="shared" si="1"/>
        <v>260504.83804588599</v>
      </c>
      <c r="AB34" s="51">
        <f t="shared" si="2"/>
        <v>2075.0333191411801</v>
      </c>
      <c r="AC34" s="55">
        <f t="shared" si="3"/>
        <v>4.1137216020710632E-2</v>
      </c>
      <c r="AD34" s="55">
        <f t="shared" si="4"/>
        <v>3.8864840000000012E-2</v>
      </c>
      <c r="AE34" s="116"/>
      <c r="AF34" s="160">
        <v>259729.43676638018</v>
      </c>
      <c r="AG34" s="118">
        <f t="shared" si="5"/>
        <v>2068.8569137325567</v>
      </c>
      <c r="AH34" s="55">
        <f t="shared" si="22"/>
        <v>2.9854193238914029E-3</v>
      </c>
      <c r="AI34" s="55">
        <f t="shared" si="22"/>
        <v>2.9854193238914029E-3</v>
      </c>
      <c r="AJ34" s="119">
        <f t="shared" si="6"/>
        <v>0</v>
      </c>
      <c r="AL34" s="120">
        <v>200198</v>
      </c>
      <c r="AM34" s="50">
        <v>18384</v>
      </c>
      <c r="AN34" s="50">
        <v>41591</v>
      </c>
    </row>
    <row r="35" spans="1:40">
      <c r="A35" s="9" t="s">
        <v>94</v>
      </c>
      <c r="B35" s="23" t="s">
        <v>95</v>
      </c>
      <c r="E35" s="134">
        <v>574909.65683124284</v>
      </c>
      <c r="F35" s="52">
        <v>313465.75</v>
      </c>
      <c r="G35" s="251">
        <f t="shared" si="7"/>
        <v>1834.0429754486506</v>
      </c>
      <c r="H35" s="53">
        <v>-4.1097007111245976E-4</v>
      </c>
      <c r="J35" s="131">
        <v>574038.26001328847</v>
      </c>
      <c r="K35" s="54">
        <v>314968.75</v>
      </c>
      <c r="L35" s="54">
        <f t="shared" si="8"/>
        <v>1822.5244885827196</v>
      </c>
      <c r="M35" s="127">
        <f t="shared" si="9"/>
        <v>4.7947822050733446E-3</v>
      </c>
      <c r="N35" s="120">
        <f t="shared" si="10"/>
        <v>600909</v>
      </c>
      <c r="O35" s="125">
        <f t="shared" si="11"/>
        <v>1.5180117400783733E-3</v>
      </c>
      <c r="P35" s="55">
        <f t="shared" si="12"/>
        <v>6.3200724808303299E-3</v>
      </c>
      <c r="Q35" s="125">
        <f t="shared" si="13"/>
        <v>4.3845970648308308E-2</v>
      </c>
      <c r="R35" s="55">
        <f t="shared" si="14"/>
        <v>3.8864839999999998E-2</v>
      </c>
      <c r="S35" s="56">
        <f t="shared" si="15"/>
        <v>600909</v>
      </c>
      <c r="T35" s="123">
        <f t="shared" si="16"/>
        <v>0</v>
      </c>
      <c r="U35" s="49">
        <f t="shared" si="17"/>
        <v>4.3845970648308308E-2</v>
      </c>
      <c r="V35" s="49">
        <f t="shared" si="0"/>
        <v>3.8864839999999998E-2</v>
      </c>
      <c r="W35" s="56">
        <f t="shared" si="18"/>
        <v>600909</v>
      </c>
      <c r="X35" s="122">
        <f t="shared" si="19"/>
        <v>4.3845970648308308E-2</v>
      </c>
      <c r="Y35" s="55">
        <f t="shared" si="20"/>
        <v>3.8864840000000012E-2</v>
      </c>
      <c r="Z35" s="56">
        <f t="shared" si="21"/>
        <v>600909</v>
      </c>
      <c r="AA35" s="124">
        <f t="shared" si="1"/>
        <v>600909</v>
      </c>
      <c r="AB35" s="51">
        <f t="shared" si="2"/>
        <v>1907.8368885802163</v>
      </c>
      <c r="AC35" s="55">
        <f t="shared" si="3"/>
        <v>4.5223354417212258E-2</v>
      </c>
      <c r="AD35" s="55">
        <f t="shared" si="4"/>
        <v>4.0235651028577513E-2</v>
      </c>
      <c r="AE35" s="116"/>
      <c r="AF35" s="160">
        <v>600628.88271803421</v>
      </c>
      <c r="AG35" s="118">
        <f t="shared" si="5"/>
        <v>1906.9475391385151</v>
      </c>
      <c r="AH35" s="55">
        <f t="shared" si="22"/>
        <v>4.663733130816361E-4</v>
      </c>
      <c r="AI35" s="55">
        <f t="shared" si="22"/>
        <v>4.6637331308185814E-4</v>
      </c>
      <c r="AJ35" s="119">
        <f t="shared" si="6"/>
        <v>0</v>
      </c>
      <c r="AL35" s="120">
        <v>453296</v>
      </c>
      <c r="AM35" s="50">
        <v>43364</v>
      </c>
      <c r="AN35" s="50">
        <v>104249</v>
      </c>
    </row>
    <row r="36" spans="1:40">
      <c r="A36" s="9" t="s">
        <v>96</v>
      </c>
      <c r="B36" s="23" t="s">
        <v>97</v>
      </c>
      <c r="E36" s="134">
        <v>406555.29066621239</v>
      </c>
      <c r="F36" s="52">
        <v>198154.4375</v>
      </c>
      <c r="G36" s="251">
        <f t="shared" si="7"/>
        <v>2051.7092415162915</v>
      </c>
      <c r="H36" s="53">
        <v>1.1273120447680141E-2</v>
      </c>
      <c r="J36" s="131">
        <v>401168.31141431158</v>
      </c>
      <c r="K36" s="54">
        <v>198715.859375</v>
      </c>
      <c r="L36" s="54">
        <f t="shared" si="8"/>
        <v>2018.8036962729793</v>
      </c>
      <c r="M36" s="127">
        <f t="shared" si="9"/>
        <v>2.8332541127169542E-3</v>
      </c>
      <c r="N36" s="120">
        <f t="shared" si="10"/>
        <v>422876</v>
      </c>
      <c r="O36" s="125">
        <f t="shared" si="11"/>
        <v>1.3428227251821356E-2</v>
      </c>
      <c r="P36" s="55">
        <f t="shared" si="12"/>
        <v>1.6299526944625997E-2</v>
      </c>
      <c r="Q36" s="125">
        <f t="shared" si="13"/>
        <v>4.180820808048713E-2</v>
      </c>
      <c r="R36" s="55">
        <f t="shared" si="14"/>
        <v>3.8864839999999998E-2</v>
      </c>
      <c r="S36" s="56">
        <f t="shared" si="15"/>
        <v>423552.63885460835</v>
      </c>
      <c r="T36" s="123">
        <f t="shared" si="16"/>
        <v>0</v>
      </c>
      <c r="U36" s="49">
        <f t="shared" si="17"/>
        <v>4.180820808048713E-2</v>
      </c>
      <c r="V36" s="49">
        <f t="shared" si="0"/>
        <v>3.8864839999999998E-2</v>
      </c>
      <c r="W36" s="56">
        <f t="shared" si="18"/>
        <v>423552.63885460835</v>
      </c>
      <c r="X36" s="122">
        <f t="shared" si="19"/>
        <v>4.180820808048713E-2</v>
      </c>
      <c r="Y36" s="55">
        <f t="shared" si="20"/>
        <v>3.8864840000000012E-2</v>
      </c>
      <c r="Z36" s="56">
        <f t="shared" si="21"/>
        <v>423552.63885460835</v>
      </c>
      <c r="AA36" s="124">
        <f t="shared" si="1"/>
        <v>423552.63885460835</v>
      </c>
      <c r="AB36" s="51">
        <f t="shared" si="2"/>
        <v>2131.4485929143434</v>
      </c>
      <c r="AC36" s="55">
        <f t="shared" si="3"/>
        <v>4.180820808048713E-2</v>
      </c>
      <c r="AD36" s="55">
        <f t="shared" si="4"/>
        <v>3.8864840000000012E-2</v>
      </c>
      <c r="AE36" s="116"/>
      <c r="AF36" s="160">
        <v>419655.58882520779</v>
      </c>
      <c r="AG36" s="118">
        <f t="shared" si="5"/>
        <v>2111.8374252820395</v>
      </c>
      <c r="AH36" s="55">
        <f t="shared" si="22"/>
        <v>9.2863055638316983E-3</v>
      </c>
      <c r="AI36" s="55">
        <f t="shared" si="22"/>
        <v>9.2863055638314762E-3</v>
      </c>
      <c r="AJ36" s="119">
        <f t="shared" si="6"/>
        <v>0</v>
      </c>
      <c r="AL36" s="120">
        <v>329096</v>
      </c>
      <c r="AM36" s="50">
        <v>31377</v>
      </c>
      <c r="AN36" s="50">
        <v>62403</v>
      </c>
    </row>
    <row r="37" spans="1:40">
      <c r="A37" s="9" t="s">
        <v>98</v>
      </c>
      <c r="B37" s="23" t="s">
        <v>99</v>
      </c>
      <c r="E37" s="134">
        <v>488093.55630706326</v>
      </c>
      <c r="F37" s="52">
        <v>248556.28125</v>
      </c>
      <c r="G37" s="251">
        <f t="shared" si="7"/>
        <v>1963.7144306006683</v>
      </c>
      <c r="H37" s="53">
        <v>9.9718010979048533E-3</v>
      </c>
      <c r="J37" s="131">
        <v>482083.3342575467</v>
      </c>
      <c r="K37" s="54">
        <v>249223.8125</v>
      </c>
      <c r="L37" s="54">
        <f t="shared" si="8"/>
        <v>1934.3389759658166</v>
      </c>
      <c r="M37" s="127">
        <f t="shared" si="9"/>
        <v>2.6856342018111157E-3</v>
      </c>
      <c r="N37" s="120">
        <f t="shared" si="10"/>
        <v>507953</v>
      </c>
      <c r="O37" s="125">
        <f t="shared" si="11"/>
        <v>1.2467184867058112E-2</v>
      </c>
      <c r="P37" s="55">
        <f t="shared" si="12"/>
        <v>1.5186301366948651E-2</v>
      </c>
      <c r="Q37" s="125">
        <f t="shared" si="13"/>
        <v>4.1654850945363142E-2</v>
      </c>
      <c r="R37" s="55">
        <f t="shared" si="14"/>
        <v>3.8864839999999998E-2</v>
      </c>
      <c r="S37" s="56">
        <f t="shared" si="15"/>
        <v>508425.02064242621</v>
      </c>
      <c r="T37" s="123">
        <f t="shared" si="16"/>
        <v>0</v>
      </c>
      <c r="U37" s="49">
        <f t="shared" si="17"/>
        <v>4.1654850945363142E-2</v>
      </c>
      <c r="V37" s="49">
        <f t="shared" si="0"/>
        <v>3.8864839999999998E-2</v>
      </c>
      <c r="W37" s="56">
        <f t="shared" si="18"/>
        <v>508425.02064242621</v>
      </c>
      <c r="X37" s="122">
        <f t="shared" si="19"/>
        <v>4.1654850945363142E-2</v>
      </c>
      <c r="Y37" s="55">
        <f t="shared" si="20"/>
        <v>3.8864840000000012E-2</v>
      </c>
      <c r="Z37" s="56">
        <f t="shared" si="21"/>
        <v>508425.02064242621</v>
      </c>
      <c r="AA37" s="124">
        <f t="shared" si="1"/>
        <v>508425.02064242621</v>
      </c>
      <c r="AB37" s="51">
        <f t="shared" si="2"/>
        <v>2040.0338777516542</v>
      </c>
      <c r="AC37" s="55">
        <f t="shared" si="3"/>
        <v>4.1654850945363142E-2</v>
      </c>
      <c r="AD37" s="55">
        <f t="shared" si="4"/>
        <v>3.8864840000000012E-2</v>
      </c>
      <c r="AE37" s="116"/>
      <c r="AF37" s="160">
        <v>504446.56514847715</v>
      </c>
      <c r="AG37" s="118">
        <f t="shared" si="5"/>
        <v>2024.0704934584737</v>
      </c>
      <c r="AH37" s="55">
        <f t="shared" si="22"/>
        <v>7.8867728889739919E-3</v>
      </c>
      <c r="AI37" s="55">
        <f t="shared" si="22"/>
        <v>7.8867728889739919E-3</v>
      </c>
      <c r="AJ37" s="119">
        <f t="shared" si="6"/>
        <v>0</v>
      </c>
      <c r="AL37" s="120">
        <v>387153</v>
      </c>
      <c r="AM37" s="50">
        <v>36803</v>
      </c>
      <c r="AN37" s="50">
        <v>83997</v>
      </c>
    </row>
    <row r="38" spans="1:40">
      <c r="A38" s="9" t="s">
        <v>100</v>
      </c>
      <c r="B38" s="23" t="s">
        <v>101</v>
      </c>
      <c r="E38" s="134">
        <v>437675.66410212725</v>
      </c>
      <c r="F38" s="52">
        <v>243556.875</v>
      </c>
      <c r="G38" s="251">
        <f t="shared" si="7"/>
        <v>1797.0162579156399</v>
      </c>
      <c r="H38" s="53">
        <v>5.1070169616881378E-2</v>
      </c>
      <c r="J38" s="131">
        <v>416218.72606411279</v>
      </c>
      <c r="K38" s="54">
        <v>245133.5625</v>
      </c>
      <c r="L38" s="54">
        <f t="shared" si="8"/>
        <v>1697.9263133913489</v>
      </c>
      <c r="M38" s="127">
        <f t="shared" si="9"/>
        <v>6.4735906141020205E-3</v>
      </c>
      <c r="N38" s="120">
        <f t="shared" si="10"/>
        <v>457343</v>
      </c>
      <c r="O38" s="125">
        <f t="shared" si="11"/>
        <v>5.1552072730887355E-2</v>
      </c>
      <c r="P38" s="55">
        <f t="shared" si="12"/>
        <v>5.8359390359157493E-2</v>
      </c>
      <c r="Q38" s="125">
        <f t="shared" si="13"/>
        <v>4.3341029725218583E-2</v>
      </c>
      <c r="R38" s="55">
        <f t="shared" si="14"/>
        <v>3.6630309483452764E-2</v>
      </c>
      <c r="S38" s="56">
        <f t="shared" si="15"/>
        <v>457343</v>
      </c>
      <c r="T38" s="123">
        <f t="shared" si="16"/>
        <v>0</v>
      </c>
      <c r="U38" s="49">
        <f t="shared" si="17"/>
        <v>4.3341029725218583E-2</v>
      </c>
      <c r="V38" s="49">
        <f t="shared" si="0"/>
        <v>3.6630309483452764E-2</v>
      </c>
      <c r="W38" s="56">
        <f t="shared" si="18"/>
        <v>457343</v>
      </c>
      <c r="X38" s="122">
        <f t="shared" si="19"/>
        <v>4.3341029725218583E-2</v>
      </c>
      <c r="Y38" s="55">
        <f t="shared" si="20"/>
        <v>3.6630309483452805E-2</v>
      </c>
      <c r="Z38" s="56">
        <f t="shared" si="21"/>
        <v>457343</v>
      </c>
      <c r="AA38" s="124">
        <f t="shared" si="1"/>
        <v>457343</v>
      </c>
      <c r="AB38" s="51">
        <f t="shared" si="2"/>
        <v>1865.6890363595153</v>
      </c>
      <c r="AC38" s="55">
        <f t="shared" si="3"/>
        <v>4.4935868066184215E-2</v>
      </c>
      <c r="AD38" s="55">
        <f t="shared" si="4"/>
        <v>3.821488989950983E-2</v>
      </c>
      <c r="AE38" s="116"/>
      <c r="AF38" s="160">
        <v>435648.2079886701</v>
      </c>
      <c r="AG38" s="118">
        <f t="shared" si="5"/>
        <v>1777.1871119796992</v>
      </c>
      <c r="AH38" s="55">
        <f t="shared" si="22"/>
        <v>4.9798878116569911E-2</v>
      </c>
      <c r="AI38" s="55">
        <f t="shared" si="22"/>
        <v>4.9798878116569911E-2</v>
      </c>
      <c r="AJ38" s="119">
        <f t="shared" si="6"/>
        <v>0</v>
      </c>
      <c r="AL38" s="120">
        <v>338682</v>
      </c>
      <c r="AM38" s="50">
        <v>33932</v>
      </c>
      <c r="AN38" s="50">
        <v>84729</v>
      </c>
    </row>
    <row r="39" spans="1:40">
      <c r="A39" s="9" t="s">
        <v>102</v>
      </c>
      <c r="B39" s="23" t="s">
        <v>103</v>
      </c>
      <c r="E39" s="134">
        <v>180420.77189719127</v>
      </c>
      <c r="F39" s="52">
        <v>107292.4375</v>
      </c>
      <c r="G39" s="251">
        <f t="shared" si="7"/>
        <v>1681.5795791496605</v>
      </c>
      <c r="H39" s="53">
        <v>-2.6100618256313268E-2</v>
      </c>
      <c r="J39" s="131">
        <v>184806.2999383377</v>
      </c>
      <c r="K39" s="54">
        <v>107566.421875</v>
      </c>
      <c r="L39" s="54">
        <f t="shared" si="8"/>
        <v>1718.0668159911097</v>
      </c>
      <c r="M39" s="127">
        <f t="shared" si="9"/>
        <v>2.5536224302855626E-3</v>
      </c>
      <c r="N39" s="120">
        <f t="shared" si="10"/>
        <v>188364</v>
      </c>
      <c r="O39" s="125">
        <f t="shared" si="11"/>
        <v>-2.3730403360760488E-2</v>
      </c>
      <c r="P39" s="55">
        <f t="shared" si="12"/>
        <v>-2.1237379420776858E-2</v>
      </c>
      <c r="Q39" s="125">
        <f t="shared" si="13"/>
        <v>4.1517708557458954E-2</v>
      </c>
      <c r="R39" s="55">
        <f t="shared" si="14"/>
        <v>3.8864839999999998E-2</v>
      </c>
      <c r="S39" s="56">
        <f t="shared" si="15"/>
        <v>188364</v>
      </c>
      <c r="T39" s="123">
        <f t="shared" si="16"/>
        <v>0.45993241842505378</v>
      </c>
      <c r="U39" s="49">
        <f t="shared" si="17"/>
        <v>4.4474223299322491E-2</v>
      </c>
      <c r="V39" s="49">
        <f t="shared" si="0"/>
        <v>4.1813824149792039E-2</v>
      </c>
      <c r="W39" s="56">
        <f t="shared" si="18"/>
        <v>188444.84559438308</v>
      </c>
      <c r="X39" s="122">
        <f t="shared" si="19"/>
        <v>4.4474223299322491E-2</v>
      </c>
      <c r="Y39" s="55">
        <f t="shared" si="20"/>
        <v>4.1813824149792067E-2</v>
      </c>
      <c r="Z39" s="56">
        <f t="shared" si="21"/>
        <v>188444.84559438308</v>
      </c>
      <c r="AA39" s="124">
        <f t="shared" si="1"/>
        <v>188444.84559438308</v>
      </c>
      <c r="AB39" s="51">
        <f t="shared" si="2"/>
        <v>1751.8928519661058</v>
      </c>
      <c r="AC39" s="55">
        <f t="shared" si="3"/>
        <v>4.4474223299322491E-2</v>
      </c>
      <c r="AD39" s="55">
        <f t="shared" si="4"/>
        <v>4.1813824149792067E-2</v>
      </c>
      <c r="AE39" s="116"/>
      <c r="AF39" s="160">
        <v>193284.05591538997</v>
      </c>
      <c r="AG39" s="118">
        <f t="shared" si="5"/>
        <v>1796.8809647679839</v>
      </c>
      <c r="AH39" s="55">
        <f t="shared" si="22"/>
        <v>-2.5036779666530062E-2</v>
      </c>
      <c r="AI39" s="55">
        <f t="shared" si="22"/>
        <v>-2.5036779666530062E-2</v>
      </c>
      <c r="AJ39" s="119">
        <f t="shared" si="6"/>
        <v>0</v>
      </c>
      <c r="AL39" s="120">
        <v>147206</v>
      </c>
      <c r="AM39" s="50">
        <v>14537</v>
      </c>
      <c r="AN39" s="50">
        <v>26621</v>
      </c>
    </row>
    <row r="40" spans="1:40">
      <c r="A40" s="9" t="s">
        <v>104</v>
      </c>
      <c r="B40" s="23" t="s">
        <v>105</v>
      </c>
      <c r="E40" s="134">
        <v>387400.93337842036</v>
      </c>
      <c r="F40" s="52">
        <v>219281.65625</v>
      </c>
      <c r="G40" s="251">
        <f t="shared" si="7"/>
        <v>1766.6819012747235</v>
      </c>
      <c r="H40" s="53">
        <v>-5.2645193414421199E-3</v>
      </c>
      <c r="J40" s="131">
        <v>389852.62327170291</v>
      </c>
      <c r="K40" s="54">
        <v>220369.640625</v>
      </c>
      <c r="L40" s="54">
        <f t="shared" si="8"/>
        <v>1769.0849890485131</v>
      </c>
      <c r="M40" s="127">
        <f t="shared" si="9"/>
        <v>4.9615840814318801E-3</v>
      </c>
      <c r="N40" s="120">
        <f t="shared" si="10"/>
        <v>404579</v>
      </c>
      <c r="O40" s="125">
        <f t="shared" si="11"/>
        <v>-6.2887607955733893E-3</v>
      </c>
      <c r="P40" s="55">
        <f t="shared" si="12"/>
        <v>-1.3583789295968929E-3</v>
      </c>
      <c r="Q40" s="125">
        <f t="shared" si="13"/>
        <v>4.4019255252903289E-2</v>
      </c>
      <c r="R40" s="55">
        <f t="shared" si="14"/>
        <v>3.8864839999999998E-2</v>
      </c>
      <c r="S40" s="56">
        <f t="shared" si="15"/>
        <v>404579</v>
      </c>
      <c r="T40" s="123">
        <f t="shared" si="16"/>
        <v>2.9418060197009051E-2</v>
      </c>
      <c r="U40" s="49">
        <f t="shared" si="17"/>
        <v>4.4208813161850102E-2</v>
      </c>
      <c r="V40" s="49">
        <f t="shared" si="0"/>
        <v>3.905346204481188E-2</v>
      </c>
      <c r="W40" s="56">
        <f t="shared" si="18"/>
        <v>404579</v>
      </c>
      <c r="X40" s="122">
        <f t="shared" si="19"/>
        <v>4.4208813161850102E-2</v>
      </c>
      <c r="Y40" s="55">
        <f t="shared" si="20"/>
        <v>3.9053462044811971E-2</v>
      </c>
      <c r="Z40" s="56">
        <f t="shared" si="21"/>
        <v>404579</v>
      </c>
      <c r="AA40" s="124">
        <f t="shared" si="1"/>
        <v>404579</v>
      </c>
      <c r="AB40" s="51">
        <f t="shared" si="2"/>
        <v>1835.9107854083518</v>
      </c>
      <c r="AC40" s="55">
        <f t="shared" si="3"/>
        <v>4.4341830753411804E-2</v>
      </c>
      <c r="AD40" s="55">
        <f t="shared" si="4"/>
        <v>3.9185822916778079E-2</v>
      </c>
      <c r="AE40" s="116"/>
      <c r="AF40" s="160">
        <v>407857.84188324778</v>
      </c>
      <c r="AG40" s="118">
        <f t="shared" si="5"/>
        <v>1850.7896129725684</v>
      </c>
      <c r="AH40" s="55">
        <f t="shared" si="22"/>
        <v>-8.039178229620414E-3</v>
      </c>
      <c r="AI40" s="55">
        <f t="shared" si="22"/>
        <v>-8.039178229620414E-3</v>
      </c>
      <c r="AJ40" s="119">
        <f t="shared" si="6"/>
        <v>0</v>
      </c>
      <c r="AL40" s="120">
        <v>310523</v>
      </c>
      <c r="AM40" s="50">
        <v>30043</v>
      </c>
      <c r="AN40" s="50">
        <v>64013</v>
      </c>
    </row>
    <row r="41" spans="1:40">
      <c r="A41" s="9" t="s">
        <v>106</v>
      </c>
      <c r="B41" s="23" t="s">
        <v>107</v>
      </c>
      <c r="E41" s="134">
        <v>476793.15057490254</v>
      </c>
      <c r="F41" s="52">
        <v>264776.84375</v>
      </c>
      <c r="G41" s="251">
        <f t="shared" si="7"/>
        <v>1800.735834078778</v>
      </c>
      <c r="H41" s="53">
        <v>1.3105918361501656E-2</v>
      </c>
      <c r="J41" s="131">
        <v>470634.08001028938</v>
      </c>
      <c r="K41" s="54">
        <v>265597.6875</v>
      </c>
      <c r="L41" s="54">
        <f t="shared" si="8"/>
        <v>1771.9810908003083</v>
      </c>
      <c r="M41" s="127">
        <f t="shared" si="9"/>
        <v>3.1001342049949976E-3</v>
      </c>
      <c r="N41" s="120">
        <f t="shared" si="10"/>
        <v>496221</v>
      </c>
      <c r="O41" s="125">
        <f t="shared" si="11"/>
        <v>1.3086750038328043E-2</v>
      </c>
      <c r="P41" s="55">
        <f t="shared" si="12"/>
        <v>1.6227454924749196E-2</v>
      </c>
      <c r="Q41" s="125">
        <f t="shared" si="13"/>
        <v>4.2085460424850618E-2</v>
      </c>
      <c r="R41" s="55">
        <f t="shared" si="14"/>
        <v>3.8864839999999998E-2</v>
      </c>
      <c r="S41" s="56">
        <f t="shared" si="15"/>
        <v>496859.20984426246</v>
      </c>
      <c r="T41" s="123">
        <f t="shared" si="16"/>
        <v>0</v>
      </c>
      <c r="U41" s="49">
        <f t="shared" si="17"/>
        <v>4.2085460424850618E-2</v>
      </c>
      <c r="V41" s="49">
        <f t="shared" ref="V41:V72" si="23">MAX(R41,NewMinGrowthPerHead(P41,$P$2,$L$1,$U$1,$T$2,AG41,G41,T41, $P$1))</f>
        <v>3.8864839999999998E-2</v>
      </c>
      <c r="W41" s="56">
        <f t="shared" si="18"/>
        <v>496859.20984426246</v>
      </c>
      <c r="X41" s="122">
        <f t="shared" si="19"/>
        <v>4.2085460424850618E-2</v>
      </c>
      <c r="Y41" s="55">
        <f t="shared" si="20"/>
        <v>3.8864840000000012E-2</v>
      </c>
      <c r="Z41" s="56">
        <f t="shared" si="21"/>
        <v>496859.20984426246</v>
      </c>
      <c r="AA41" s="124">
        <f t="shared" ref="AA41:AA72" si="24">Z41</f>
        <v>496859.20984426246</v>
      </c>
      <c r="AB41" s="51">
        <f t="shared" ref="AB41:AB72" si="25">AA41/K41*1000</f>
        <v>1870.7211441525162</v>
      </c>
      <c r="AC41" s="55">
        <f t="shared" ref="AC41:AC72" si="26">AA41/E41-1</f>
        <v>4.2085460424850618E-2</v>
      </c>
      <c r="AD41" s="55">
        <f t="shared" ref="AD41:AD72" si="27">AB41/G41-1</f>
        <v>3.8864840000000012E-2</v>
      </c>
      <c r="AE41" s="116"/>
      <c r="AF41" s="160">
        <v>492429.72431989462</v>
      </c>
      <c r="AG41" s="118">
        <f t="shared" ref="AG41:AG72" si="28">AF41/K41*1000</f>
        <v>1854.0437191114272</v>
      </c>
      <c r="AH41" s="55">
        <f t="shared" si="22"/>
        <v>8.9951627726889694E-3</v>
      </c>
      <c r="AI41" s="55">
        <f t="shared" si="22"/>
        <v>8.9951627726889694E-3</v>
      </c>
      <c r="AJ41" s="119">
        <f t="shared" ref="AJ41:AJ72" si="29">IF(AF41=N41,1,0)</f>
        <v>0</v>
      </c>
      <c r="AL41" s="120">
        <v>378408</v>
      </c>
      <c r="AM41" s="50">
        <v>38934</v>
      </c>
      <c r="AN41" s="50">
        <v>78879</v>
      </c>
    </row>
    <row r="42" spans="1:40">
      <c r="A42" s="9" t="s">
        <v>108</v>
      </c>
      <c r="B42" s="23" t="s">
        <v>109</v>
      </c>
      <c r="E42" s="134">
        <v>212329.46668921018</v>
      </c>
      <c r="F42" s="52">
        <v>113720.625</v>
      </c>
      <c r="G42" s="251">
        <f t="shared" si="7"/>
        <v>1867.1148412102923</v>
      </c>
      <c r="H42" s="53">
        <v>-5.1002391114247647E-3</v>
      </c>
      <c r="J42" s="131">
        <v>213107.06157639981</v>
      </c>
      <c r="K42" s="54">
        <v>113877.375</v>
      </c>
      <c r="L42" s="54">
        <f t="shared" si="8"/>
        <v>1871.373146565767</v>
      </c>
      <c r="M42" s="127">
        <f t="shared" si="9"/>
        <v>1.3783779327629642E-3</v>
      </c>
      <c r="N42" s="120">
        <f t="shared" si="10"/>
        <v>220982</v>
      </c>
      <c r="O42" s="125">
        <f t="shared" si="11"/>
        <v>-3.6488461782429038E-3</v>
      </c>
      <c r="P42" s="55">
        <f t="shared" si="12"/>
        <v>-2.2754977345321725E-3</v>
      </c>
      <c r="Q42" s="125">
        <f t="shared" si="13"/>
        <v>4.0296788370579373E-2</v>
      </c>
      <c r="R42" s="55">
        <f t="shared" si="14"/>
        <v>3.8864839999999998E-2</v>
      </c>
      <c r="S42" s="56">
        <f t="shared" si="15"/>
        <v>220982</v>
      </c>
      <c r="T42" s="123">
        <f t="shared" si="16"/>
        <v>4.9279864310388145E-2</v>
      </c>
      <c r="U42" s="49">
        <f t="shared" si="17"/>
        <v>4.0613195404398006E-2</v>
      </c>
      <c r="V42" s="49">
        <f t="shared" si="23"/>
        <v>3.9180811505667885E-2</v>
      </c>
      <c r="W42" s="56">
        <f t="shared" si="18"/>
        <v>220982</v>
      </c>
      <c r="X42" s="122">
        <f t="shared" si="19"/>
        <v>4.0613195404398006E-2</v>
      </c>
      <c r="Y42" s="55">
        <f t="shared" si="20"/>
        <v>3.918081150566799E-2</v>
      </c>
      <c r="Z42" s="56">
        <f t="shared" si="21"/>
        <v>220982</v>
      </c>
      <c r="AA42" s="124">
        <f t="shared" si="24"/>
        <v>220982</v>
      </c>
      <c r="AB42" s="51">
        <f t="shared" si="25"/>
        <v>1940.5259385369568</v>
      </c>
      <c r="AC42" s="55">
        <f t="shared" si="26"/>
        <v>4.0750506492133187E-2</v>
      </c>
      <c r="AD42" s="55">
        <f t="shared" si="27"/>
        <v>3.9317933587351472E-2</v>
      </c>
      <c r="AE42" s="116"/>
      <c r="AF42" s="160">
        <v>223074.65151469351</v>
      </c>
      <c r="AG42" s="118">
        <f t="shared" si="28"/>
        <v>1958.9022974466484</v>
      </c>
      <c r="AH42" s="55">
        <f t="shared" si="22"/>
        <v>-9.3809471425114754E-3</v>
      </c>
      <c r="AI42" s="55">
        <f t="shared" si="22"/>
        <v>-9.3809471425115865E-3</v>
      </c>
      <c r="AJ42" s="119">
        <f t="shared" si="29"/>
        <v>0</v>
      </c>
      <c r="AL42" s="120">
        <v>165950</v>
      </c>
      <c r="AM42" s="50">
        <v>15506</v>
      </c>
      <c r="AN42" s="50">
        <v>39526</v>
      </c>
    </row>
    <row r="43" spans="1:40">
      <c r="A43" s="9" t="s">
        <v>110</v>
      </c>
      <c r="B43" s="23" t="s">
        <v>111</v>
      </c>
      <c r="E43" s="134">
        <v>640886.90995941311</v>
      </c>
      <c r="F43" s="52">
        <v>328789.4375</v>
      </c>
      <c r="G43" s="251">
        <f t="shared" si="7"/>
        <v>1949.2320520771386</v>
      </c>
      <c r="H43" s="53">
        <v>2.7716653258385016E-3</v>
      </c>
      <c r="J43" s="131">
        <v>638903.29122666246</v>
      </c>
      <c r="K43" s="54">
        <v>329583.8125</v>
      </c>
      <c r="L43" s="54">
        <f t="shared" si="8"/>
        <v>1938.5153851470254</v>
      </c>
      <c r="M43" s="127">
        <f t="shared" si="9"/>
        <v>2.4160599745544076E-3</v>
      </c>
      <c r="N43" s="120">
        <f t="shared" si="10"/>
        <v>667025</v>
      </c>
      <c r="O43" s="125">
        <f t="shared" si="11"/>
        <v>3.1047245490662956E-3</v>
      </c>
      <c r="P43" s="55">
        <f t="shared" si="12"/>
        <v>5.5282857243355021E-3</v>
      </c>
      <c r="Q43" s="125">
        <f t="shared" si="13"/>
        <v>4.1374799758895797E-2</v>
      </c>
      <c r="R43" s="55">
        <f t="shared" si="14"/>
        <v>3.8864839999999998E-2</v>
      </c>
      <c r="S43" s="56">
        <f t="shared" si="15"/>
        <v>667403.47752708127</v>
      </c>
      <c r="T43" s="123">
        <f t="shared" si="16"/>
        <v>0</v>
      </c>
      <c r="U43" s="49">
        <f t="shared" si="17"/>
        <v>4.1374799758895797E-2</v>
      </c>
      <c r="V43" s="49">
        <f t="shared" si="23"/>
        <v>3.8864839999999998E-2</v>
      </c>
      <c r="W43" s="56">
        <f t="shared" si="18"/>
        <v>667403.47752708127</v>
      </c>
      <c r="X43" s="122">
        <f t="shared" si="19"/>
        <v>4.1374799758895797E-2</v>
      </c>
      <c r="Y43" s="55">
        <f t="shared" si="20"/>
        <v>3.8864840000000012E-2</v>
      </c>
      <c r="Z43" s="56">
        <f t="shared" si="21"/>
        <v>667403.47752708127</v>
      </c>
      <c r="AA43" s="124">
        <f t="shared" si="24"/>
        <v>667403.47752708127</v>
      </c>
      <c r="AB43" s="51">
        <f t="shared" si="25"/>
        <v>2024.9886439039878</v>
      </c>
      <c r="AC43" s="55">
        <f t="shared" si="26"/>
        <v>4.1374799758895797E-2</v>
      </c>
      <c r="AD43" s="55">
        <f t="shared" si="27"/>
        <v>3.886483999999979E-2</v>
      </c>
      <c r="AE43" s="116"/>
      <c r="AF43" s="160">
        <v>668506.9772637774</v>
      </c>
      <c r="AG43" s="118">
        <f t="shared" si="28"/>
        <v>2028.3368051147152</v>
      </c>
      <c r="AH43" s="55">
        <f t="shared" si="22"/>
        <v>-1.6506929235245993E-3</v>
      </c>
      <c r="AI43" s="55">
        <f t="shared" si="22"/>
        <v>-1.6506929235245993E-3</v>
      </c>
      <c r="AJ43" s="119">
        <f t="shared" si="29"/>
        <v>0</v>
      </c>
      <c r="AL43" s="120">
        <v>508190</v>
      </c>
      <c r="AM43" s="50">
        <v>50966</v>
      </c>
      <c r="AN43" s="50">
        <v>107869</v>
      </c>
    </row>
    <row r="44" spans="1:40">
      <c r="A44" s="9" t="s">
        <v>112</v>
      </c>
      <c r="B44" s="23" t="s">
        <v>113</v>
      </c>
      <c r="E44" s="134">
        <v>353390.13806222181</v>
      </c>
      <c r="F44" s="52">
        <v>178249.3125</v>
      </c>
      <c r="G44" s="251">
        <f t="shared" si="7"/>
        <v>1982.5610158368595</v>
      </c>
      <c r="H44" s="53">
        <v>1.4230477305092526E-2</v>
      </c>
      <c r="J44" s="131">
        <v>348604.76837767696</v>
      </c>
      <c r="K44" s="54">
        <v>178955.03125</v>
      </c>
      <c r="L44" s="54">
        <f t="shared" si="8"/>
        <v>1948.0020536034913</v>
      </c>
      <c r="M44" s="127">
        <f t="shared" si="9"/>
        <v>3.9591667429292876E-3</v>
      </c>
      <c r="N44" s="120">
        <f t="shared" si="10"/>
        <v>367705</v>
      </c>
      <c r="O44" s="125">
        <f t="shared" si="11"/>
        <v>1.3727206620881338E-2</v>
      </c>
      <c r="P44" s="55">
        <f t="shared" si="12"/>
        <v>1.7740721663737302E-2</v>
      </c>
      <c r="Q44" s="125">
        <f t="shared" si="13"/>
        <v>4.2977879124926677E-2</v>
      </c>
      <c r="R44" s="55">
        <f t="shared" si="14"/>
        <v>3.8864839999999998E-2</v>
      </c>
      <c r="S44" s="56">
        <f t="shared" si="15"/>
        <v>368578.09669980116</v>
      </c>
      <c r="T44" s="123">
        <f t="shared" si="16"/>
        <v>0</v>
      </c>
      <c r="U44" s="49">
        <f t="shared" si="17"/>
        <v>4.2977879124926677E-2</v>
      </c>
      <c r="V44" s="49">
        <f t="shared" si="23"/>
        <v>3.8864839999999998E-2</v>
      </c>
      <c r="W44" s="56">
        <f t="shared" si="18"/>
        <v>368578.09669980116</v>
      </c>
      <c r="X44" s="122">
        <f t="shared" si="19"/>
        <v>4.2977879124926677E-2</v>
      </c>
      <c r="Y44" s="55">
        <f t="shared" si="20"/>
        <v>3.8864840000000012E-2</v>
      </c>
      <c r="Z44" s="56">
        <f t="shared" si="21"/>
        <v>368578.09669980116</v>
      </c>
      <c r="AA44" s="124">
        <f t="shared" si="24"/>
        <v>368578.09669980116</v>
      </c>
      <c r="AB44" s="51">
        <f t="shared" si="25"/>
        <v>2059.6129325075967</v>
      </c>
      <c r="AC44" s="55">
        <f t="shared" si="26"/>
        <v>4.2977879124926677E-2</v>
      </c>
      <c r="AD44" s="55">
        <f t="shared" si="27"/>
        <v>3.8864840000000012E-2</v>
      </c>
      <c r="AE44" s="116"/>
      <c r="AF44" s="160">
        <v>364689.24466232077</v>
      </c>
      <c r="AG44" s="118">
        <f t="shared" si="28"/>
        <v>2037.8820428515935</v>
      </c>
      <c r="AH44" s="55">
        <f t="shared" si="22"/>
        <v>1.0663467854888919E-2</v>
      </c>
      <c r="AI44" s="55">
        <f t="shared" si="22"/>
        <v>1.0663467854888919E-2</v>
      </c>
      <c r="AJ44" s="119">
        <f t="shared" si="29"/>
        <v>0</v>
      </c>
      <c r="AL44" s="120">
        <v>287323</v>
      </c>
      <c r="AM44" s="50">
        <v>28626</v>
      </c>
      <c r="AN44" s="50">
        <v>51756</v>
      </c>
    </row>
    <row r="45" spans="1:40">
      <c r="A45" s="9" t="s">
        <v>114</v>
      </c>
      <c r="B45" s="23" t="s">
        <v>115</v>
      </c>
      <c r="E45" s="134">
        <v>283243.51654129883</v>
      </c>
      <c r="F45" s="52">
        <v>159702.5</v>
      </c>
      <c r="G45" s="251">
        <f t="shared" si="7"/>
        <v>1773.5697095618341</v>
      </c>
      <c r="H45" s="53">
        <v>-3.5536220185287126E-3</v>
      </c>
      <c r="J45" s="131">
        <v>283833.462937687</v>
      </c>
      <c r="K45" s="54">
        <v>160223.21875</v>
      </c>
      <c r="L45" s="54">
        <f t="shared" si="8"/>
        <v>1771.487710408308</v>
      </c>
      <c r="M45" s="127">
        <f t="shared" si="9"/>
        <v>3.2605547815469649E-3</v>
      </c>
      <c r="N45" s="120">
        <f t="shared" si="10"/>
        <v>294676</v>
      </c>
      <c r="O45" s="125">
        <f t="shared" si="11"/>
        <v>-2.0784948690764082E-3</v>
      </c>
      <c r="P45" s="55">
        <f t="shared" si="12"/>
        <v>1.1752828660867021E-3</v>
      </c>
      <c r="Q45" s="125">
        <f t="shared" si="13"/>
        <v>4.2252115721443051E-2</v>
      </c>
      <c r="R45" s="55">
        <f t="shared" si="14"/>
        <v>3.8864839999999998E-2</v>
      </c>
      <c r="S45" s="56">
        <f t="shared" si="15"/>
        <v>295211.15437955025</v>
      </c>
      <c r="T45" s="123">
        <f t="shared" si="16"/>
        <v>0</v>
      </c>
      <c r="U45" s="49">
        <f t="shared" si="17"/>
        <v>4.2252115721443051E-2</v>
      </c>
      <c r="V45" s="49">
        <f t="shared" si="23"/>
        <v>3.8864839999999998E-2</v>
      </c>
      <c r="W45" s="56">
        <f t="shared" si="18"/>
        <v>295211.15437955025</v>
      </c>
      <c r="X45" s="122">
        <f t="shared" si="19"/>
        <v>4.2252115721443051E-2</v>
      </c>
      <c r="Y45" s="55">
        <f t="shared" si="20"/>
        <v>3.8864840000000012E-2</v>
      </c>
      <c r="Z45" s="56">
        <f t="shared" si="21"/>
        <v>295211.15437955025</v>
      </c>
      <c r="AA45" s="124">
        <f t="shared" si="24"/>
        <v>295211.15437955025</v>
      </c>
      <c r="AB45" s="51">
        <f t="shared" si="25"/>
        <v>1842.4992125528015</v>
      </c>
      <c r="AC45" s="55">
        <f t="shared" si="26"/>
        <v>4.2252115721443051E-2</v>
      </c>
      <c r="AD45" s="55">
        <f t="shared" si="27"/>
        <v>3.8864840000000234E-2</v>
      </c>
      <c r="AE45" s="116"/>
      <c r="AF45" s="160">
        <v>296888.31265480816</v>
      </c>
      <c r="AG45" s="118">
        <f t="shared" si="28"/>
        <v>1852.9668481947667</v>
      </c>
      <c r="AH45" s="55">
        <f t="shared" si="22"/>
        <v>-5.6491219215083488E-3</v>
      </c>
      <c r="AI45" s="55">
        <f t="shared" si="22"/>
        <v>-5.6491219215083488E-3</v>
      </c>
      <c r="AJ45" s="119">
        <f t="shared" si="29"/>
        <v>0</v>
      </c>
      <c r="AL45" s="120">
        <v>229948</v>
      </c>
      <c r="AM45" s="50">
        <v>23713</v>
      </c>
      <c r="AN45" s="50">
        <v>41015</v>
      </c>
    </row>
    <row r="46" spans="1:40">
      <c r="A46" s="9" t="s">
        <v>116</v>
      </c>
      <c r="B46" s="23" t="s">
        <v>117</v>
      </c>
      <c r="E46" s="134">
        <v>512708.86474072473</v>
      </c>
      <c r="F46" s="52">
        <v>262230.9375</v>
      </c>
      <c r="G46" s="251">
        <f t="shared" si="7"/>
        <v>1955.1806877886966</v>
      </c>
      <c r="H46" s="53">
        <v>2.6312941391409828E-2</v>
      </c>
      <c r="J46" s="131">
        <v>500481.28879261523</v>
      </c>
      <c r="K46" s="54">
        <v>264060.15625</v>
      </c>
      <c r="L46" s="54">
        <f t="shared" si="8"/>
        <v>1895.3305788351597</v>
      </c>
      <c r="M46" s="127">
        <f t="shared" si="9"/>
        <v>6.9756023733851258E-3</v>
      </c>
      <c r="N46" s="120">
        <f t="shared" si="10"/>
        <v>535533</v>
      </c>
      <c r="O46" s="125">
        <f t="shared" si="11"/>
        <v>2.443163455242825E-2</v>
      </c>
      <c r="P46" s="55">
        <f t="shared" si="12"/>
        <v>3.1577662293782893E-2</v>
      </c>
      <c r="Q46" s="125">
        <f t="shared" si="13"/>
        <v>4.6111548043530348E-2</v>
      </c>
      <c r="R46" s="55">
        <f t="shared" si="14"/>
        <v>3.8864839999999998E-2</v>
      </c>
      <c r="S46" s="56">
        <f t="shared" si="15"/>
        <v>536350.66418956057</v>
      </c>
      <c r="T46" s="123">
        <f t="shared" si="16"/>
        <v>0</v>
      </c>
      <c r="U46" s="49">
        <f t="shared" si="17"/>
        <v>4.6111548043530348E-2</v>
      </c>
      <c r="V46" s="49">
        <f t="shared" si="23"/>
        <v>3.8864839999999998E-2</v>
      </c>
      <c r="W46" s="56">
        <f t="shared" si="18"/>
        <v>536350.66418956057</v>
      </c>
      <c r="X46" s="122">
        <f t="shared" si="19"/>
        <v>4.6111548043530348E-2</v>
      </c>
      <c r="Y46" s="55">
        <f t="shared" si="20"/>
        <v>3.8864840000000012E-2</v>
      </c>
      <c r="Z46" s="56">
        <f t="shared" si="21"/>
        <v>536350.66418956057</v>
      </c>
      <c r="AA46" s="124">
        <f t="shared" si="24"/>
        <v>536350.66418956057</v>
      </c>
      <c r="AB46" s="51">
        <f t="shared" si="25"/>
        <v>2031.1684723906942</v>
      </c>
      <c r="AC46" s="55">
        <f t="shared" si="26"/>
        <v>4.6111548043530348E-2</v>
      </c>
      <c r="AD46" s="55">
        <f t="shared" si="27"/>
        <v>3.8864840000000012E-2</v>
      </c>
      <c r="AE46" s="116"/>
      <c r="AF46" s="160">
        <v>523738.56732687494</v>
      </c>
      <c r="AG46" s="118">
        <f t="shared" si="28"/>
        <v>1983.4062615301318</v>
      </c>
      <c r="AH46" s="55">
        <f t="shared" si="22"/>
        <v>2.4080901521262632E-2</v>
      </c>
      <c r="AI46" s="55">
        <f t="shared" si="22"/>
        <v>2.408090152126241E-2</v>
      </c>
      <c r="AJ46" s="119">
        <f t="shared" si="29"/>
        <v>0</v>
      </c>
      <c r="AL46" s="120">
        <v>415367</v>
      </c>
      <c r="AM46" s="50">
        <v>39699</v>
      </c>
      <c r="AN46" s="50">
        <v>80467</v>
      </c>
    </row>
    <row r="47" spans="1:40">
      <c r="A47" s="9" t="s">
        <v>118</v>
      </c>
      <c r="B47" s="23" t="s">
        <v>119</v>
      </c>
      <c r="E47" s="134">
        <v>216266.80152392152</v>
      </c>
      <c r="F47" s="52">
        <v>117732.3671875</v>
      </c>
      <c r="G47" s="251">
        <f t="shared" si="7"/>
        <v>1836.935812048152</v>
      </c>
      <c r="H47" s="53">
        <v>-6.4663771370545575E-3</v>
      </c>
      <c r="J47" s="131">
        <v>217969.14566198486</v>
      </c>
      <c r="K47" s="54">
        <v>118099.2578125</v>
      </c>
      <c r="L47" s="54">
        <f t="shared" si="8"/>
        <v>1845.6436534770021</v>
      </c>
      <c r="M47" s="127">
        <f t="shared" si="9"/>
        <v>3.1163106099421078E-3</v>
      </c>
      <c r="N47" s="120">
        <f t="shared" si="10"/>
        <v>224924</v>
      </c>
      <c r="O47" s="125">
        <f t="shared" si="11"/>
        <v>-7.8100234457185724E-3</v>
      </c>
      <c r="P47" s="55">
        <f t="shared" si="12"/>
        <v>-4.7180512947043729E-3</v>
      </c>
      <c r="Q47" s="125">
        <f t="shared" si="13"/>
        <v>4.2102265523187743E-2</v>
      </c>
      <c r="R47" s="55">
        <f t="shared" si="14"/>
        <v>3.8864839999999998E-2</v>
      </c>
      <c r="S47" s="56">
        <f t="shared" si="15"/>
        <v>225372.12382553221</v>
      </c>
      <c r="T47" s="123">
        <f t="shared" si="16"/>
        <v>0.10217761331249318</v>
      </c>
      <c r="U47" s="49">
        <f t="shared" si="17"/>
        <v>4.2759447224741676E-2</v>
      </c>
      <c r="V47" s="49">
        <f t="shared" si="23"/>
        <v>3.9519980081566618E-2</v>
      </c>
      <c r="W47" s="56">
        <f t="shared" si="18"/>
        <v>225514.25041014733</v>
      </c>
      <c r="X47" s="122">
        <f t="shared" si="19"/>
        <v>4.2759447224741676E-2</v>
      </c>
      <c r="Y47" s="55">
        <f t="shared" si="20"/>
        <v>3.9519980081566652E-2</v>
      </c>
      <c r="Z47" s="56">
        <f t="shared" si="21"/>
        <v>225514.25041014733</v>
      </c>
      <c r="AA47" s="124">
        <f t="shared" si="24"/>
        <v>225514.25041014733</v>
      </c>
      <c r="AB47" s="51">
        <f t="shared" si="25"/>
        <v>1909.5314787514117</v>
      </c>
      <c r="AC47" s="55">
        <f t="shared" si="26"/>
        <v>4.2759447224741676E-2</v>
      </c>
      <c r="AD47" s="55">
        <f t="shared" si="27"/>
        <v>3.9519980081566874E-2</v>
      </c>
      <c r="AE47" s="116"/>
      <c r="AF47" s="160">
        <v>228050.6533657471</v>
      </c>
      <c r="AG47" s="118">
        <f t="shared" si="28"/>
        <v>1931.0083533955071</v>
      </c>
      <c r="AH47" s="55">
        <f t="shared" si="22"/>
        <v>-1.1122103436958297E-2</v>
      </c>
      <c r="AI47" s="55">
        <f t="shared" si="22"/>
        <v>-1.1122103436958408E-2</v>
      </c>
      <c r="AJ47" s="119">
        <f t="shared" si="29"/>
        <v>0</v>
      </c>
      <c r="AL47" s="120">
        <v>174616</v>
      </c>
      <c r="AM47" s="50">
        <v>18179</v>
      </c>
      <c r="AN47" s="50">
        <v>32129</v>
      </c>
    </row>
    <row r="48" spans="1:40">
      <c r="A48" s="9" t="s">
        <v>120</v>
      </c>
      <c r="B48" s="23" t="s">
        <v>121</v>
      </c>
      <c r="E48" s="134">
        <v>592849.16785372549</v>
      </c>
      <c r="F48" s="52">
        <v>334130.3125</v>
      </c>
      <c r="G48" s="251">
        <f t="shared" si="7"/>
        <v>1774.3052506010674</v>
      </c>
      <c r="H48" s="53">
        <v>-2.7964523334804703E-3</v>
      </c>
      <c r="J48" s="131">
        <v>592763.29217952467</v>
      </c>
      <c r="K48" s="54">
        <v>334984.21875</v>
      </c>
      <c r="L48" s="54">
        <f t="shared" si="8"/>
        <v>1769.5260224240776</v>
      </c>
      <c r="M48" s="127">
        <f t="shared" si="9"/>
        <v>2.5556084499218645E-3</v>
      </c>
      <c r="N48" s="120">
        <f t="shared" si="10"/>
        <v>615785</v>
      </c>
      <c r="O48" s="125">
        <f t="shared" si="11"/>
        <v>1.4487346860669881E-4</v>
      </c>
      <c r="P48" s="55">
        <f t="shared" si="12"/>
        <v>2.700852158389111E-3</v>
      </c>
      <c r="Q48" s="125">
        <f t="shared" si="13"/>
        <v>4.1519771763430802E-2</v>
      </c>
      <c r="R48" s="55">
        <f t="shared" si="14"/>
        <v>3.8864839999999998E-2</v>
      </c>
      <c r="S48" s="56">
        <f t="shared" si="15"/>
        <v>617464.12999315211</v>
      </c>
      <c r="T48" s="123">
        <f t="shared" si="16"/>
        <v>0</v>
      </c>
      <c r="U48" s="49">
        <f t="shared" si="17"/>
        <v>4.1519771763430802E-2</v>
      </c>
      <c r="V48" s="49">
        <f t="shared" si="23"/>
        <v>3.8864839999999998E-2</v>
      </c>
      <c r="W48" s="56">
        <f t="shared" si="18"/>
        <v>617464.12999315211</v>
      </c>
      <c r="X48" s="122">
        <f t="shared" si="19"/>
        <v>4.1519771763430802E-2</v>
      </c>
      <c r="Y48" s="55">
        <f t="shared" si="20"/>
        <v>3.8864840000000012E-2</v>
      </c>
      <c r="Z48" s="56">
        <f t="shared" si="21"/>
        <v>617464.12999315211</v>
      </c>
      <c r="AA48" s="124">
        <f t="shared" si="24"/>
        <v>617464.12999315211</v>
      </c>
      <c r="AB48" s="51">
        <f t="shared" si="25"/>
        <v>1843.2633402768383</v>
      </c>
      <c r="AC48" s="55">
        <f t="shared" si="26"/>
        <v>4.1519771763430802E-2</v>
      </c>
      <c r="AD48" s="55">
        <f t="shared" si="27"/>
        <v>3.8864840000000234E-2</v>
      </c>
      <c r="AE48" s="116"/>
      <c r="AF48" s="160">
        <v>620056.28401086468</v>
      </c>
      <c r="AG48" s="118">
        <f t="shared" si="28"/>
        <v>1851.0014779938485</v>
      </c>
      <c r="AH48" s="55">
        <f t="shared" si="22"/>
        <v>-4.1805140671183905E-3</v>
      </c>
      <c r="AI48" s="55">
        <f t="shared" si="22"/>
        <v>-4.1805140671183905E-3</v>
      </c>
      <c r="AJ48" s="119">
        <f t="shared" si="29"/>
        <v>0</v>
      </c>
      <c r="AL48" s="120">
        <v>480990</v>
      </c>
      <c r="AM48" s="50">
        <v>53156</v>
      </c>
      <c r="AN48" s="50">
        <v>81639</v>
      </c>
    </row>
    <row r="49" spans="1:40">
      <c r="A49" s="9" t="s">
        <v>122</v>
      </c>
      <c r="B49" s="23" t="s">
        <v>123</v>
      </c>
      <c r="E49" s="134">
        <v>390450.62876921415</v>
      </c>
      <c r="F49" s="52">
        <v>221396.0625</v>
      </c>
      <c r="G49" s="251">
        <f t="shared" si="7"/>
        <v>1763.584340029598</v>
      </c>
      <c r="H49" s="53">
        <v>1.8862250696681127E-2</v>
      </c>
      <c r="J49" s="131">
        <v>382723.36899801169</v>
      </c>
      <c r="K49" s="54">
        <v>222195.15625</v>
      </c>
      <c r="L49" s="54">
        <f t="shared" si="8"/>
        <v>1722.4649513394229</v>
      </c>
      <c r="M49" s="127">
        <f t="shared" si="9"/>
        <v>3.6093403874335461E-3</v>
      </c>
      <c r="N49" s="120">
        <f t="shared" si="10"/>
        <v>406500</v>
      </c>
      <c r="O49" s="125">
        <f t="shared" si="11"/>
        <v>2.0190195836310654E-2</v>
      </c>
      <c r="P49" s="55">
        <f t="shared" si="12"/>
        <v>2.3872409513006287E-2</v>
      </c>
      <c r="Q49" s="125">
        <f t="shared" si="13"/>
        <v>4.2614456824096703E-2</v>
      </c>
      <c r="R49" s="55">
        <f t="shared" si="14"/>
        <v>3.8864839999999998E-2</v>
      </c>
      <c r="S49" s="56">
        <f t="shared" si="15"/>
        <v>407089.47023084125</v>
      </c>
      <c r="T49" s="123">
        <f t="shared" si="16"/>
        <v>0</v>
      </c>
      <c r="U49" s="49">
        <f t="shared" si="17"/>
        <v>4.2614456824096703E-2</v>
      </c>
      <c r="V49" s="49">
        <f t="shared" si="23"/>
        <v>3.8864839999999998E-2</v>
      </c>
      <c r="W49" s="56">
        <f t="shared" si="18"/>
        <v>407089.47023084125</v>
      </c>
      <c r="X49" s="122">
        <f t="shared" si="19"/>
        <v>4.2614456824096703E-2</v>
      </c>
      <c r="Y49" s="55">
        <f t="shared" si="20"/>
        <v>3.8864840000000012E-2</v>
      </c>
      <c r="Z49" s="56">
        <f t="shared" si="21"/>
        <v>407089.47023084125</v>
      </c>
      <c r="AA49" s="124">
        <f t="shared" si="24"/>
        <v>407089.47023084125</v>
      </c>
      <c r="AB49" s="51">
        <f t="shared" si="25"/>
        <v>1832.1257632313541</v>
      </c>
      <c r="AC49" s="55">
        <f t="shared" si="26"/>
        <v>4.2614456824096703E-2</v>
      </c>
      <c r="AD49" s="55">
        <f t="shared" si="27"/>
        <v>3.8864840000000012E-2</v>
      </c>
      <c r="AE49" s="116"/>
      <c r="AF49" s="160">
        <v>400546.57761245279</v>
      </c>
      <c r="AG49" s="118">
        <f t="shared" si="28"/>
        <v>1802.6791599443463</v>
      </c>
      <c r="AH49" s="55">
        <f t="shared" si="22"/>
        <v>1.6334910804603142E-2</v>
      </c>
      <c r="AI49" s="55">
        <f t="shared" si="22"/>
        <v>1.6334910804603142E-2</v>
      </c>
      <c r="AJ49" s="119">
        <f t="shared" si="29"/>
        <v>0</v>
      </c>
      <c r="AL49" s="120">
        <v>311964</v>
      </c>
      <c r="AM49" s="50">
        <v>32398</v>
      </c>
      <c r="AN49" s="50">
        <v>62138</v>
      </c>
    </row>
    <row r="50" spans="1:40">
      <c r="A50" s="9" t="s">
        <v>124</v>
      </c>
      <c r="B50" s="23" t="s">
        <v>125</v>
      </c>
      <c r="E50" s="134">
        <v>225077.85371319216</v>
      </c>
      <c r="F50" s="52">
        <v>140352.578125</v>
      </c>
      <c r="G50" s="251">
        <f t="shared" si="7"/>
        <v>1603.6602727221343</v>
      </c>
      <c r="H50" s="53">
        <v>-4.9900990892679742E-2</v>
      </c>
      <c r="J50" s="131">
        <v>235480.91477098732</v>
      </c>
      <c r="K50" s="54">
        <v>140252.546875</v>
      </c>
      <c r="L50" s="54">
        <f t="shared" si="8"/>
        <v>1678.9778155034826</v>
      </c>
      <c r="M50" s="127">
        <f t="shared" si="9"/>
        <v>-7.1271401876860097E-4</v>
      </c>
      <c r="N50" s="120">
        <f t="shared" si="10"/>
        <v>234473</v>
      </c>
      <c r="O50" s="125">
        <f t="shared" si="11"/>
        <v>-4.4177937171309467E-2</v>
      </c>
      <c r="P50" s="55">
        <f t="shared" si="12"/>
        <v>-4.4859164954935693E-2</v>
      </c>
      <c r="Q50" s="125">
        <f t="shared" si="13"/>
        <v>3.8124426464926309E-2</v>
      </c>
      <c r="R50" s="55">
        <f t="shared" si="14"/>
        <v>3.8864839999999998E-2</v>
      </c>
      <c r="S50" s="56">
        <f t="shared" si="15"/>
        <v>234473</v>
      </c>
      <c r="T50" s="123">
        <f t="shared" si="16"/>
        <v>0.97150330167700472</v>
      </c>
      <c r="U50" s="49">
        <f t="shared" si="17"/>
        <v>4.4349049550709729E-2</v>
      </c>
      <c r="V50" s="49">
        <f t="shared" si="23"/>
        <v>4.5093902626040933E-2</v>
      </c>
      <c r="W50" s="56">
        <f t="shared" si="18"/>
        <v>235059.84260028592</v>
      </c>
      <c r="X50" s="122">
        <f t="shared" si="19"/>
        <v>4.4349049550709729E-2</v>
      </c>
      <c r="Y50" s="55">
        <f t="shared" si="20"/>
        <v>4.5093902626040849E-2</v>
      </c>
      <c r="Z50" s="56">
        <f t="shared" si="21"/>
        <v>235059.84260028592</v>
      </c>
      <c r="AA50" s="124">
        <f t="shared" si="24"/>
        <v>235059.84260028592</v>
      </c>
      <c r="AB50" s="51">
        <f t="shared" si="25"/>
        <v>1675.9755729055164</v>
      </c>
      <c r="AC50" s="55">
        <f t="shared" si="26"/>
        <v>4.4349049550709729E-2</v>
      </c>
      <c r="AD50" s="55">
        <f t="shared" si="27"/>
        <v>4.5093902626040849E-2</v>
      </c>
      <c r="AE50" s="116"/>
      <c r="AF50" s="160">
        <v>246491.84392124828</v>
      </c>
      <c r="AG50" s="118">
        <f t="shared" si="28"/>
        <v>1757.4856885909815</v>
      </c>
      <c r="AH50" s="55">
        <f t="shared" si="22"/>
        <v>-4.6378821867285702E-2</v>
      </c>
      <c r="AI50" s="55">
        <f t="shared" si="22"/>
        <v>-4.6378821867285702E-2</v>
      </c>
      <c r="AJ50" s="119">
        <f t="shared" si="29"/>
        <v>0</v>
      </c>
      <c r="AL50" s="120">
        <v>175716</v>
      </c>
      <c r="AM50" s="50">
        <v>21896</v>
      </c>
      <c r="AN50" s="50">
        <v>36861</v>
      </c>
    </row>
    <row r="51" spans="1:40">
      <c r="A51" s="9" t="s">
        <v>126</v>
      </c>
      <c r="B51" s="23" t="s">
        <v>127</v>
      </c>
      <c r="E51" s="134">
        <v>608577.29159732081</v>
      </c>
      <c r="F51" s="52">
        <v>321430.5625</v>
      </c>
      <c r="G51" s="251">
        <f t="shared" si="7"/>
        <v>1893.3398456698428</v>
      </c>
      <c r="H51" s="53">
        <v>8.3487295584541155E-3</v>
      </c>
      <c r="J51" s="131">
        <v>602839.33005976188</v>
      </c>
      <c r="K51" s="54">
        <v>322119.46875</v>
      </c>
      <c r="L51" s="54">
        <f t="shared" si="8"/>
        <v>1871.4774751091845</v>
      </c>
      <c r="M51" s="127">
        <f t="shared" si="9"/>
        <v>2.1432506126419781E-3</v>
      </c>
      <c r="N51" s="120">
        <f t="shared" si="10"/>
        <v>632558</v>
      </c>
      <c r="O51" s="125">
        <f t="shared" si="11"/>
        <v>9.5182269162665811E-3</v>
      </c>
      <c r="P51" s="55">
        <f t="shared" si="12"/>
        <v>1.1681877474578162E-2</v>
      </c>
      <c r="Q51" s="125">
        <f t="shared" si="13"/>
        <v>4.1091387704782267E-2</v>
      </c>
      <c r="R51" s="55">
        <f t="shared" si="14"/>
        <v>3.8864839999999998E-2</v>
      </c>
      <c r="S51" s="56">
        <f t="shared" si="15"/>
        <v>633584.57703467261</v>
      </c>
      <c r="T51" s="123">
        <f t="shared" si="16"/>
        <v>0</v>
      </c>
      <c r="U51" s="49">
        <f t="shared" si="17"/>
        <v>4.1091387704782267E-2</v>
      </c>
      <c r="V51" s="49">
        <f t="shared" si="23"/>
        <v>3.8864839999999998E-2</v>
      </c>
      <c r="W51" s="56">
        <f t="shared" si="18"/>
        <v>633584.57703467261</v>
      </c>
      <c r="X51" s="122">
        <f t="shared" si="19"/>
        <v>4.1091387704782267E-2</v>
      </c>
      <c r="Y51" s="55">
        <f t="shared" si="20"/>
        <v>3.8864840000000012E-2</v>
      </c>
      <c r="Z51" s="56">
        <f t="shared" si="21"/>
        <v>633584.57703467261</v>
      </c>
      <c r="AA51" s="124">
        <f t="shared" si="24"/>
        <v>633584.57703467261</v>
      </c>
      <c r="AB51" s="51">
        <f t="shared" si="25"/>
        <v>1966.9241958374259</v>
      </c>
      <c r="AC51" s="55">
        <f t="shared" si="26"/>
        <v>4.1091387704782267E-2</v>
      </c>
      <c r="AD51" s="55">
        <f t="shared" si="27"/>
        <v>3.8864840000000012E-2</v>
      </c>
      <c r="AE51" s="116"/>
      <c r="AF51" s="160">
        <v>630831.2193180006</v>
      </c>
      <c r="AG51" s="118">
        <f t="shared" si="28"/>
        <v>1958.376566824636</v>
      </c>
      <c r="AH51" s="55">
        <f t="shared" si="22"/>
        <v>4.3646503729612984E-3</v>
      </c>
      <c r="AI51" s="55">
        <f t="shared" si="22"/>
        <v>4.3646503729612984E-3</v>
      </c>
      <c r="AJ51" s="119">
        <f t="shared" si="29"/>
        <v>0</v>
      </c>
      <c r="AL51" s="120">
        <v>492183</v>
      </c>
      <c r="AM51" s="50">
        <v>47572</v>
      </c>
      <c r="AN51" s="50">
        <v>92803</v>
      </c>
    </row>
    <row r="52" spans="1:40">
      <c r="A52" s="9" t="s">
        <v>128</v>
      </c>
      <c r="B52" s="23" t="s">
        <v>129</v>
      </c>
      <c r="E52" s="134">
        <v>541427.24651089567</v>
      </c>
      <c r="F52" s="52">
        <v>304863.65625</v>
      </c>
      <c r="G52" s="251">
        <f t="shared" si="7"/>
        <v>1775.9652074332678</v>
      </c>
      <c r="H52" s="53">
        <v>-2.5539765352220023E-2</v>
      </c>
      <c r="J52" s="131">
        <v>556204.5203403323</v>
      </c>
      <c r="K52" s="54">
        <v>305466.34375</v>
      </c>
      <c r="L52" s="54">
        <f t="shared" si="8"/>
        <v>1820.8373253570012</v>
      </c>
      <c r="M52" s="127">
        <f t="shared" si="9"/>
        <v>1.9769083248997177E-3</v>
      </c>
      <c r="N52" s="120">
        <f t="shared" si="10"/>
        <v>564936</v>
      </c>
      <c r="O52" s="125">
        <f t="shared" si="11"/>
        <v>-2.6568057771976905E-2</v>
      </c>
      <c r="P52" s="55">
        <f t="shared" si="12"/>
        <v>-2.4643672061662958E-2</v>
      </c>
      <c r="Q52" s="125">
        <f t="shared" si="13"/>
        <v>4.091858055064157E-2</v>
      </c>
      <c r="R52" s="55">
        <f t="shared" si="14"/>
        <v>3.8864839999999998E-2</v>
      </c>
      <c r="S52" s="56">
        <f t="shared" si="15"/>
        <v>564936</v>
      </c>
      <c r="T52" s="123">
        <f t="shared" si="16"/>
        <v>0.53370161476259792</v>
      </c>
      <c r="U52" s="49">
        <f t="shared" si="17"/>
        <v>4.4347321276916984E-2</v>
      </c>
      <c r="V52" s="49">
        <f t="shared" si="23"/>
        <v>4.2286815793841075E-2</v>
      </c>
      <c r="W52" s="56">
        <f t="shared" si="18"/>
        <v>565438.09455999092</v>
      </c>
      <c r="X52" s="122">
        <f t="shared" si="19"/>
        <v>4.4347321276916984E-2</v>
      </c>
      <c r="Y52" s="55">
        <f t="shared" si="20"/>
        <v>4.2286815793840971E-2</v>
      </c>
      <c r="Z52" s="56">
        <f t="shared" si="21"/>
        <v>565438.09455999092</v>
      </c>
      <c r="AA52" s="124">
        <f t="shared" si="24"/>
        <v>565438.09455999092</v>
      </c>
      <c r="AB52" s="51">
        <f t="shared" si="25"/>
        <v>1851.0651210162687</v>
      </c>
      <c r="AC52" s="55">
        <f t="shared" si="26"/>
        <v>4.4347321276916984E-2</v>
      </c>
      <c r="AD52" s="55">
        <f t="shared" si="27"/>
        <v>4.2286815793840749E-2</v>
      </c>
      <c r="AE52" s="116"/>
      <c r="AF52" s="160">
        <v>582045.69280296331</v>
      </c>
      <c r="AG52" s="118">
        <f t="shared" si="28"/>
        <v>1905.4331343269739</v>
      </c>
      <c r="AH52" s="55">
        <f t="shared" si="22"/>
        <v>-2.8533152033124787E-2</v>
      </c>
      <c r="AI52" s="55">
        <f t="shared" si="22"/>
        <v>-2.8533152033124898E-2</v>
      </c>
      <c r="AJ52" s="119">
        <f t="shared" si="29"/>
        <v>0</v>
      </c>
      <c r="AL52" s="120">
        <v>428858</v>
      </c>
      <c r="AM52" s="50">
        <v>46112</v>
      </c>
      <c r="AN52" s="50">
        <v>89966</v>
      </c>
    </row>
    <row r="53" spans="1:40">
      <c r="A53" s="9" t="s">
        <v>130</v>
      </c>
      <c r="B53" s="23" t="s">
        <v>131</v>
      </c>
      <c r="E53" s="134">
        <v>407002.99951185257</v>
      </c>
      <c r="F53" s="52">
        <v>249965.9375</v>
      </c>
      <c r="G53" s="251">
        <f t="shared" si="7"/>
        <v>1628.2338449087792</v>
      </c>
      <c r="H53" s="53">
        <v>9.5256537513415118E-3</v>
      </c>
      <c r="J53" s="131">
        <v>402655.04841300653</v>
      </c>
      <c r="K53" s="54">
        <v>251006.78125</v>
      </c>
      <c r="L53" s="54">
        <f t="shared" si="8"/>
        <v>1604.1600406483303</v>
      </c>
      <c r="M53" s="127">
        <f t="shared" si="9"/>
        <v>4.1639423371433448E-3</v>
      </c>
      <c r="N53" s="120">
        <f t="shared" si="10"/>
        <v>423675</v>
      </c>
      <c r="O53" s="125">
        <f t="shared" si="11"/>
        <v>1.0798203365343984E-2</v>
      </c>
      <c r="P53" s="55">
        <f t="shared" si="12"/>
        <v>1.5007108798645419E-2</v>
      </c>
      <c r="Q53" s="125">
        <f t="shared" si="13"/>
        <v>4.3190613289845636E-2</v>
      </c>
      <c r="R53" s="55">
        <f t="shared" si="14"/>
        <v>3.8864839999999998E-2</v>
      </c>
      <c r="S53" s="56">
        <f t="shared" si="15"/>
        <v>424581.70867157623</v>
      </c>
      <c r="T53" s="123">
        <f t="shared" si="16"/>
        <v>0</v>
      </c>
      <c r="U53" s="49">
        <f t="shared" si="17"/>
        <v>4.3190613289845636E-2</v>
      </c>
      <c r="V53" s="49">
        <f t="shared" si="23"/>
        <v>3.8864839999999998E-2</v>
      </c>
      <c r="W53" s="56">
        <f t="shared" si="18"/>
        <v>424581.70867157623</v>
      </c>
      <c r="X53" s="122">
        <f t="shared" si="19"/>
        <v>4.3190613289845636E-2</v>
      </c>
      <c r="Y53" s="55">
        <f t="shared" si="20"/>
        <v>3.8864840000000012E-2</v>
      </c>
      <c r="Z53" s="56">
        <f t="shared" si="21"/>
        <v>424581.70867157623</v>
      </c>
      <c r="AA53" s="124">
        <f t="shared" si="24"/>
        <v>424581.70867157623</v>
      </c>
      <c r="AB53" s="51">
        <f t="shared" si="25"/>
        <v>1691.5148927737434</v>
      </c>
      <c r="AC53" s="55">
        <f t="shared" si="26"/>
        <v>4.3190613289845636E-2</v>
      </c>
      <c r="AD53" s="55">
        <f t="shared" si="27"/>
        <v>3.886483999999979E-2</v>
      </c>
      <c r="AE53" s="116"/>
      <c r="AF53" s="160">
        <v>421198.56895545981</v>
      </c>
      <c r="AG53" s="118">
        <f t="shared" si="28"/>
        <v>1678.036612628209</v>
      </c>
      <c r="AH53" s="55">
        <f t="shared" si="22"/>
        <v>8.0321728644670021E-3</v>
      </c>
      <c r="AI53" s="55">
        <f t="shared" si="22"/>
        <v>8.0321728644670021E-3</v>
      </c>
      <c r="AJ53" s="119">
        <f t="shared" si="29"/>
        <v>0</v>
      </c>
      <c r="AL53" s="120">
        <v>331513</v>
      </c>
      <c r="AM53" s="50">
        <v>36096</v>
      </c>
      <c r="AN53" s="50">
        <v>56066</v>
      </c>
    </row>
    <row r="54" spans="1:40">
      <c r="A54" s="9" t="s">
        <v>132</v>
      </c>
      <c r="B54" s="23" t="s">
        <v>133</v>
      </c>
      <c r="E54" s="134">
        <v>263358.88728393731</v>
      </c>
      <c r="F54" s="52">
        <v>144023.375</v>
      </c>
      <c r="G54" s="251">
        <f t="shared" si="7"/>
        <v>1828.5843342022592</v>
      </c>
      <c r="H54" s="53">
        <v>3.8174095708346067E-2</v>
      </c>
      <c r="J54" s="131">
        <v>253799.65304592665</v>
      </c>
      <c r="K54" s="54">
        <v>144107.09375</v>
      </c>
      <c r="L54" s="54">
        <f t="shared" si="8"/>
        <v>1761.1877836230851</v>
      </c>
      <c r="M54" s="127">
        <f t="shared" si="9"/>
        <v>5.8128585030026159E-4</v>
      </c>
      <c r="N54" s="120">
        <f t="shared" si="10"/>
        <v>273452</v>
      </c>
      <c r="O54" s="125">
        <f t="shared" si="11"/>
        <v>3.7664488990774458E-2</v>
      </c>
      <c r="P54" s="55">
        <f t="shared" si="12"/>
        <v>3.8267668675583844E-2</v>
      </c>
      <c r="Q54" s="125">
        <f t="shared" si="13"/>
        <v>3.9468717431866418E-2</v>
      </c>
      <c r="R54" s="55">
        <f t="shared" si="14"/>
        <v>3.8864839999999998E-2</v>
      </c>
      <c r="S54" s="56">
        <f t="shared" si="15"/>
        <v>273753.32478931779</v>
      </c>
      <c r="T54" s="123">
        <f t="shared" si="16"/>
        <v>0</v>
      </c>
      <c r="U54" s="49">
        <f t="shared" si="17"/>
        <v>3.9468717431866418E-2</v>
      </c>
      <c r="V54" s="49">
        <f t="shared" si="23"/>
        <v>3.8864839999999998E-2</v>
      </c>
      <c r="W54" s="56">
        <f t="shared" si="18"/>
        <v>273753.32478931779</v>
      </c>
      <c r="X54" s="122">
        <f t="shared" si="19"/>
        <v>3.9468717431866418E-2</v>
      </c>
      <c r="Y54" s="55">
        <f t="shared" si="20"/>
        <v>3.8864840000000012E-2</v>
      </c>
      <c r="Z54" s="56">
        <f t="shared" si="21"/>
        <v>273753.32478931779</v>
      </c>
      <c r="AA54" s="124">
        <f t="shared" si="24"/>
        <v>273753.32478931779</v>
      </c>
      <c r="AB54" s="51">
        <f t="shared" si="25"/>
        <v>1899.6519717775363</v>
      </c>
      <c r="AC54" s="55">
        <f t="shared" si="26"/>
        <v>3.9468717431866418E-2</v>
      </c>
      <c r="AD54" s="55">
        <f t="shared" si="27"/>
        <v>3.886483999999979E-2</v>
      </c>
      <c r="AE54" s="116"/>
      <c r="AF54" s="160">
        <v>265602.7836851555</v>
      </c>
      <c r="AG54" s="118">
        <f t="shared" si="28"/>
        <v>1843.0930551269653</v>
      </c>
      <c r="AH54" s="55">
        <f t="shared" si="22"/>
        <v>3.0686956631538642E-2</v>
      </c>
      <c r="AI54" s="55">
        <f t="shared" si="22"/>
        <v>3.0686956631538642E-2</v>
      </c>
      <c r="AJ54" s="119">
        <f t="shared" si="29"/>
        <v>0</v>
      </c>
      <c r="AL54" s="120">
        <v>204615</v>
      </c>
      <c r="AM54" s="50">
        <v>23601</v>
      </c>
      <c r="AN54" s="50">
        <v>45236</v>
      </c>
    </row>
    <row r="55" spans="1:40">
      <c r="A55" s="9" t="s">
        <v>134</v>
      </c>
      <c r="B55" s="23" t="s">
        <v>135</v>
      </c>
      <c r="E55" s="134">
        <v>270000.72996959684</v>
      </c>
      <c r="F55" s="52">
        <v>163245.0625</v>
      </c>
      <c r="G55" s="251">
        <f t="shared" si="7"/>
        <v>1653.9595491263133</v>
      </c>
      <c r="H55" s="53">
        <v>1.5642912077734605E-2</v>
      </c>
      <c r="J55" s="131">
        <v>266066.80989478837</v>
      </c>
      <c r="K55" s="54">
        <v>163361.4375</v>
      </c>
      <c r="L55" s="54">
        <f t="shared" si="8"/>
        <v>1628.7002242789911</v>
      </c>
      <c r="M55" s="127">
        <f t="shared" si="9"/>
        <v>7.1288526720381107E-4</v>
      </c>
      <c r="N55" s="120">
        <f t="shared" si="10"/>
        <v>280281</v>
      </c>
      <c r="O55" s="125">
        <f t="shared" si="11"/>
        <v>1.4785459623333219E-2</v>
      </c>
      <c r="P55" s="55">
        <f t="shared" si="12"/>
        <v>1.5508885226871216E-2</v>
      </c>
      <c r="Q55" s="125">
        <f t="shared" si="13"/>
        <v>3.9605431439052152E-2</v>
      </c>
      <c r="R55" s="55">
        <f t="shared" si="14"/>
        <v>3.8864839999999998E-2</v>
      </c>
      <c r="S55" s="56">
        <f t="shared" si="15"/>
        <v>280694.22536890174</v>
      </c>
      <c r="T55" s="123">
        <f t="shared" si="16"/>
        <v>0</v>
      </c>
      <c r="U55" s="49">
        <f t="shared" si="17"/>
        <v>3.9605431439052152E-2</v>
      </c>
      <c r="V55" s="49">
        <f t="shared" si="23"/>
        <v>3.8864839999999998E-2</v>
      </c>
      <c r="W55" s="56">
        <f t="shared" si="18"/>
        <v>280694.22536890174</v>
      </c>
      <c r="X55" s="122">
        <f t="shared" si="19"/>
        <v>3.9605431439052152E-2</v>
      </c>
      <c r="Y55" s="55">
        <f t="shared" si="20"/>
        <v>3.8864840000000012E-2</v>
      </c>
      <c r="Z55" s="56">
        <f t="shared" si="21"/>
        <v>280694.22536890174</v>
      </c>
      <c r="AA55" s="124">
        <f t="shared" si="24"/>
        <v>280694.22536890174</v>
      </c>
      <c r="AB55" s="51">
        <f t="shared" si="25"/>
        <v>1718.2404223695801</v>
      </c>
      <c r="AC55" s="55">
        <f t="shared" si="26"/>
        <v>3.9605431439052152E-2</v>
      </c>
      <c r="AD55" s="55">
        <f t="shared" si="27"/>
        <v>3.8864840000000234E-2</v>
      </c>
      <c r="AE55" s="116"/>
      <c r="AF55" s="160">
        <v>278399.50679582247</v>
      </c>
      <c r="AG55" s="118">
        <f t="shared" si="28"/>
        <v>1704.1935419784884</v>
      </c>
      <c r="AH55" s="55">
        <f t="shared" si="22"/>
        <v>8.2425382124049484E-3</v>
      </c>
      <c r="AI55" s="55">
        <f t="shared" si="22"/>
        <v>8.2425382124051705E-3</v>
      </c>
      <c r="AJ55" s="119">
        <f t="shared" si="29"/>
        <v>0</v>
      </c>
      <c r="AL55" s="120">
        <v>214366</v>
      </c>
      <c r="AM55" s="50">
        <v>23369</v>
      </c>
      <c r="AN55" s="50">
        <v>42546</v>
      </c>
    </row>
    <row r="56" spans="1:40">
      <c r="A56" s="9" t="s">
        <v>136</v>
      </c>
      <c r="B56" s="23" t="s">
        <v>137</v>
      </c>
      <c r="E56" s="134">
        <v>566097.74099712935</v>
      </c>
      <c r="F56" s="52">
        <v>299668.03125</v>
      </c>
      <c r="G56" s="251">
        <f t="shared" si="7"/>
        <v>1889.0828582407532</v>
      </c>
      <c r="H56" s="53">
        <v>-1.2814979938062687E-2</v>
      </c>
      <c r="J56" s="131">
        <v>571294.33553224534</v>
      </c>
      <c r="K56" s="54">
        <v>300221.8125</v>
      </c>
      <c r="L56" s="54">
        <f t="shared" si="8"/>
        <v>1902.9074895490658</v>
      </c>
      <c r="M56" s="127">
        <f t="shared" si="9"/>
        <v>1.8479824080332996E-3</v>
      </c>
      <c r="N56" s="120">
        <f t="shared" si="10"/>
        <v>588951</v>
      </c>
      <c r="O56" s="125">
        <f t="shared" si="11"/>
        <v>-9.096177245087822E-3</v>
      </c>
      <c r="P56" s="55">
        <f t="shared" si="12"/>
        <v>-7.2650044125837088E-3</v>
      </c>
      <c r="Q56" s="125">
        <f t="shared" si="13"/>
        <v>4.0784643948644339E-2</v>
      </c>
      <c r="R56" s="55">
        <f t="shared" si="14"/>
        <v>3.8864839999999998E-2</v>
      </c>
      <c r="S56" s="56">
        <f t="shared" si="15"/>
        <v>589185.83580382913</v>
      </c>
      <c r="T56" s="123">
        <f t="shared" si="16"/>
        <v>0.15733631646093577</v>
      </c>
      <c r="U56" s="49">
        <f t="shared" si="17"/>
        <v>4.1795313594754857E-2</v>
      </c>
      <c r="V56" s="49">
        <f t="shared" si="23"/>
        <v>3.9873645391493774E-2</v>
      </c>
      <c r="W56" s="56">
        <f t="shared" si="18"/>
        <v>589757.9736073867</v>
      </c>
      <c r="X56" s="122">
        <f t="shared" si="19"/>
        <v>4.1795313594754857E-2</v>
      </c>
      <c r="Y56" s="55">
        <f t="shared" si="20"/>
        <v>3.987364539149385E-2</v>
      </c>
      <c r="Z56" s="56">
        <f t="shared" si="21"/>
        <v>589757.9736073867</v>
      </c>
      <c r="AA56" s="124">
        <f t="shared" si="24"/>
        <v>589757.9736073867</v>
      </c>
      <c r="AB56" s="51">
        <f t="shared" si="25"/>
        <v>1964.4074782453947</v>
      </c>
      <c r="AC56" s="55">
        <f t="shared" si="26"/>
        <v>4.1795313594754857E-2</v>
      </c>
      <c r="AD56" s="55">
        <f t="shared" si="27"/>
        <v>3.987364539149385E-2</v>
      </c>
      <c r="AE56" s="116"/>
      <c r="AF56" s="160">
        <v>598131.82850151998</v>
      </c>
      <c r="AG56" s="118">
        <f t="shared" si="28"/>
        <v>1992.2997050772917</v>
      </c>
      <c r="AH56" s="55">
        <f t="shared" si="22"/>
        <v>-1.4000015540239774E-2</v>
      </c>
      <c r="AI56" s="55">
        <f t="shared" si="22"/>
        <v>-1.4000015540239663E-2</v>
      </c>
      <c r="AJ56" s="119">
        <f t="shared" si="29"/>
        <v>0</v>
      </c>
      <c r="AL56" s="120">
        <v>437132</v>
      </c>
      <c r="AM56" s="50">
        <v>49044</v>
      </c>
      <c r="AN56" s="50">
        <v>102775</v>
      </c>
    </row>
    <row r="57" spans="1:40">
      <c r="A57" s="9" t="s">
        <v>138</v>
      </c>
      <c r="B57" s="23" t="s">
        <v>139</v>
      </c>
      <c r="E57" s="134">
        <v>319833.5694973825</v>
      </c>
      <c r="F57" s="52">
        <v>169562.078125</v>
      </c>
      <c r="G57" s="251">
        <f t="shared" si="7"/>
        <v>1886.2328949613568</v>
      </c>
      <c r="H57" s="53">
        <v>1.8203627158370761E-3</v>
      </c>
      <c r="J57" s="131">
        <v>318303.62725544302</v>
      </c>
      <c r="K57" s="54">
        <v>169500.15625</v>
      </c>
      <c r="L57" s="54">
        <f t="shared" si="8"/>
        <v>1877.8957748332048</v>
      </c>
      <c r="M57" s="127">
        <f t="shared" si="9"/>
        <v>-3.6518704939647595E-4</v>
      </c>
      <c r="N57" s="120">
        <f t="shared" si="10"/>
        <v>331428</v>
      </c>
      <c r="O57" s="125">
        <f t="shared" si="11"/>
        <v>4.8065498188987199E-3</v>
      </c>
      <c r="P57" s="55">
        <f t="shared" si="12"/>
        <v>4.4396074797561358E-3</v>
      </c>
      <c r="Q57" s="125">
        <f t="shared" si="13"/>
        <v>3.8485460014358708E-2</v>
      </c>
      <c r="R57" s="55">
        <f t="shared" si="14"/>
        <v>3.8864839999999998E-2</v>
      </c>
      <c r="S57" s="56">
        <f t="shared" si="15"/>
        <v>332142.51154752361</v>
      </c>
      <c r="T57" s="123">
        <f t="shared" si="16"/>
        <v>0</v>
      </c>
      <c r="U57" s="49">
        <f t="shared" si="17"/>
        <v>3.8485460014358708E-2</v>
      </c>
      <c r="V57" s="49">
        <f t="shared" si="23"/>
        <v>3.8864839999999998E-2</v>
      </c>
      <c r="W57" s="56">
        <f t="shared" si="18"/>
        <v>332142.51154752361</v>
      </c>
      <c r="X57" s="122">
        <f t="shared" si="19"/>
        <v>3.8485460014358708E-2</v>
      </c>
      <c r="Y57" s="55">
        <f t="shared" si="20"/>
        <v>3.8864840000000012E-2</v>
      </c>
      <c r="Z57" s="56">
        <f t="shared" si="21"/>
        <v>332142.51154752361</v>
      </c>
      <c r="AA57" s="124">
        <f t="shared" si="24"/>
        <v>332142.51154752361</v>
      </c>
      <c r="AB57" s="51">
        <f t="shared" si="25"/>
        <v>1959.5410346267668</v>
      </c>
      <c r="AC57" s="55">
        <f t="shared" si="26"/>
        <v>3.8485460014358708E-2</v>
      </c>
      <c r="AD57" s="55">
        <f t="shared" si="27"/>
        <v>3.8864840000000012E-2</v>
      </c>
      <c r="AE57" s="116"/>
      <c r="AF57" s="160">
        <v>333140.50506368349</v>
      </c>
      <c r="AG57" s="118">
        <f t="shared" si="28"/>
        <v>1965.428896551141</v>
      </c>
      <c r="AH57" s="55">
        <f t="shared" si="22"/>
        <v>-2.9957135232447918E-3</v>
      </c>
      <c r="AI57" s="55">
        <f t="shared" si="22"/>
        <v>-2.9957135232446808E-3</v>
      </c>
      <c r="AJ57" s="119">
        <f t="shared" si="29"/>
        <v>0</v>
      </c>
      <c r="AL57" s="120">
        <v>249667</v>
      </c>
      <c r="AM57" s="50">
        <v>30332</v>
      </c>
      <c r="AN57" s="50">
        <v>51429</v>
      </c>
    </row>
    <row r="58" spans="1:40">
      <c r="A58" s="9" t="s">
        <v>140</v>
      </c>
      <c r="B58" s="23" t="s">
        <v>141</v>
      </c>
      <c r="E58" s="134">
        <v>335260.49399808631</v>
      </c>
      <c r="F58" s="52">
        <v>194611.96875</v>
      </c>
      <c r="G58" s="251">
        <f t="shared" si="7"/>
        <v>1722.7126170680924</v>
      </c>
      <c r="H58" s="53">
        <v>1.4434430157927114E-2</v>
      </c>
      <c r="J58" s="131">
        <v>330410.67652504286</v>
      </c>
      <c r="K58" s="54">
        <v>195498.4375</v>
      </c>
      <c r="L58" s="54">
        <f t="shared" si="8"/>
        <v>1690.0936946109498</v>
      </c>
      <c r="M58" s="127">
        <f t="shared" si="9"/>
        <v>4.5550577166133532E-3</v>
      </c>
      <c r="N58" s="120">
        <f t="shared" si="10"/>
        <v>349285</v>
      </c>
      <c r="O58" s="125">
        <f t="shared" si="11"/>
        <v>1.4678150004259649E-2</v>
      </c>
      <c r="P58" s="55">
        <f t="shared" si="12"/>
        <v>1.9300067541315302E-2</v>
      </c>
      <c r="Q58" s="125">
        <f t="shared" si="13"/>
        <v>4.3596929305960375E-2</v>
      </c>
      <c r="R58" s="55">
        <f t="shared" si="14"/>
        <v>3.8864839999999998E-2</v>
      </c>
      <c r="S58" s="56">
        <f t="shared" si="15"/>
        <v>349876.82205400226</v>
      </c>
      <c r="T58" s="123">
        <f t="shared" si="16"/>
        <v>0</v>
      </c>
      <c r="U58" s="49">
        <f t="shared" si="17"/>
        <v>4.3596929305960375E-2</v>
      </c>
      <c r="V58" s="49">
        <f t="shared" si="23"/>
        <v>3.8864839999999998E-2</v>
      </c>
      <c r="W58" s="56">
        <f t="shared" si="18"/>
        <v>349876.82205400226</v>
      </c>
      <c r="X58" s="122">
        <f t="shared" si="19"/>
        <v>4.3596929305960375E-2</v>
      </c>
      <c r="Y58" s="55">
        <f t="shared" si="20"/>
        <v>3.8864840000000012E-2</v>
      </c>
      <c r="Z58" s="56">
        <f t="shared" si="21"/>
        <v>349876.82205400226</v>
      </c>
      <c r="AA58" s="124">
        <f t="shared" si="24"/>
        <v>349876.82205400226</v>
      </c>
      <c r="AB58" s="51">
        <f t="shared" si="25"/>
        <v>1789.6655672964255</v>
      </c>
      <c r="AC58" s="55">
        <f t="shared" si="26"/>
        <v>4.3596929305960375E-2</v>
      </c>
      <c r="AD58" s="55">
        <f t="shared" si="27"/>
        <v>3.8864840000000234E-2</v>
      </c>
      <c r="AE58" s="116"/>
      <c r="AF58" s="160">
        <v>345709.63200678671</v>
      </c>
      <c r="AG58" s="118">
        <f t="shared" si="28"/>
        <v>1768.3498468205746</v>
      </c>
      <c r="AH58" s="55">
        <f t="shared" si="22"/>
        <v>1.2054017769264069E-2</v>
      </c>
      <c r="AI58" s="55">
        <f t="shared" si="22"/>
        <v>1.2054017769264291E-2</v>
      </c>
      <c r="AJ58" s="119">
        <f t="shared" si="29"/>
        <v>0</v>
      </c>
      <c r="AL58" s="120">
        <v>271165</v>
      </c>
      <c r="AM58" s="50">
        <v>27873</v>
      </c>
      <c r="AN58" s="50">
        <v>50247</v>
      </c>
    </row>
    <row r="59" spans="1:40">
      <c r="A59" s="9" t="s">
        <v>142</v>
      </c>
      <c r="B59" s="23" t="s">
        <v>143</v>
      </c>
      <c r="E59" s="134">
        <v>313980.32309207472</v>
      </c>
      <c r="F59" s="52">
        <v>177652.984375</v>
      </c>
      <c r="G59" s="251">
        <f t="shared" si="7"/>
        <v>1767.3799525332331</v>
      </c>
      <c r="H59" s="53">
        <v>-2.3346131549619065E-2</v>
      </c>
      <c r="J59" s="131">
        <v>321799.34215791349</v>
      </c>
      <c r="K59" s="54">
        <v>178117.21875</v>
      </c>
      <c r="L59" s="54">
        <f t="shared" si="8"/>
        <v>1806.671721107331</v>
      </c>
      <c r="M59" s="127">
        <f t="shared" si="9"/>
        <v>2.6131526955948114E-3</v>
      </c>
      <c r="N59" s="120">
        <f t="shared" si="10"/>
        <v>326776</v>
      </c>
      <c r="O59" s="125">
        <f t="shared" si="11"/>
        <v>-2.4297809353512667E-2</v>
      </c>
      <c r="P59" s="55">
        <f t="shared" si="12"/>
        <v>-2.1748150543926981E-2</v>
      </c>
      <c r="Q59" s="125">
        <f t="shared" si="13"/>
        <v>4.157955245700462E-2</v>
      </c>
      <c r="R59" s="55">
        <f t="shared" si="14"/>
        <v>3.8864839999999998E-2</v>
      </c>
      <c r="S59" s="56">
        <f t="shared" si="15"/>
        <v>327035.4844065489</v>
      </c>
      <c r="T59" s="123">
        <f t="shared" si="16"/>
        <v>0.47099405617600393</v>
      </c>
      <c r="U59" s="49">
        <f t="shared" si="17"/>
        <v>4.4607352845556392E-2</v>
      </c>
      <c r="V59" s="49">
        <f t="shared" si="23"/>
        <v>4.1884748905455051E-2</v>
      </c>
      <c r="W59" s="56">
        <f t="shared" si="18"/>
        <v>327986.15415080468</v>
      </c>
      <c r="X59" s="122">
        <f t="shared" si="19"/>
        <v>4.4607352845556392E-2</v>
      </c>
      <c r="Y59" s="55">
        <f t="shared" si="20"/>
        <v>4.1884748905455016E-2</v>
      </c>
      <c r="Z59" s="56">
        <f t="shared" si="21"/>
        <v>327986.15415080468</v>
      </c>
      <c r="AA59" s="124">
        <f t="shared" si="24"/>
        <v>327986.15415080468</v>
      </c>
      <c r="AB59" s="51">
        <f t="shared" si="25"/>
        <v>1841.4062180656226</v>
      </c>
      <c r="AC59" s="55">
        <f t="shared" si="26"/>
        <v>4.4607352845556392E-2</v>
      </c>
      <c r="AD59" s="55">
        <f t="shared" si="27"/>
        <v>4.1884748905455016E-2</v>
      </c>
      <c r="AE59" s="116"/>
      <c r="AF59" s="160">
        <v>336771.80419519253</v>
      </c>
      <c r="AG59" s="118">
        <f t="shared" si="28"/>
        <v>1890.7313204113937</v>
      </c>
      <c r="AH59" s="55">
        <f t="shared" si="22"/>
        <v>-2.6087843266402677E-2</v>
      </c>
      <c r="AI59" s="55">
        <f t="shared" si="22"/>
        <v>-2.6087843266402677E-2</v>
      </c>
      <c r="AJ59" s="119">
        <f t="shared" si="29"/>
        <v>0</v>
      </c>
      <c r="AL59" s="120">
        <v>251519</v>
      </c>
      <c r="AM59" s="50">
        <v>26865</v>
      </c>
      <c r="AN59" s="50">
        <v>48392</v>
      </c>
    </row>
    <row r="60" spans="1:40">
      <c r="A60" s="9" t="s">
        <v>144</v>
      </c>
      <c r="B60" s="23" t="s">
        <v>145</v>
      </c>
      <c r="E60" s="134">
        <v>496130.94339789491</v>
      </c>
      <c r="F60" s="52">
        <v>263993.09375</v>
      </c>
      <c r="G60" s="251">
        <f t="shared" si="7"/>
        <v>1879.3330399306892</v>
      </c>
      <c r="H60" s="53">
        <v>1.6008630730414586E-2</v>
      </c>
      <c r="J60" s="131">
        <v>488149.44201081624</v>
      </c>
      <c r="K60" s="54">
        <v>264819.25</v>
      </c>
      <c r="L60" s="54">
        <f t="shared" si="8"/>
        <v>1843.33065670572</v>
      </c>
      <c r="M60" s="127">
        <f t="shared" si="9"/>
        <v>3.1294616016825927E-3</v>
      </c>
      <c r="N60" s="120">
        <f t="shared" si="10"/>
        <v>516232</v>
      </c>
      <c r="O60" s="125">
        <f t="shared" si="11"/>
        <v>1.6350528547570908E-2</v>
      </c>
      <c r="P60" s="55">
        <f t="shared" si="12"/>
        <v>1.9531158500510237E-2</v>
      </c>
      <c r="Q60" s="125">
        <f t="shared" si="13"/>
        <v>4.2115927626118044E-2</v>
      </c>
      <c r="R60" s="55">
        <f t="shared" si="14"/>
        <v>3.8864839999999998E-2</v>
      </c>
      <c r="S60" s="56">
        <f t="shared" si="15"/>
        <v>517025.9583031183</v>
      </c>
      <c r="T60" s="123">
        <f t="shared" si="16"/>
        <v>0</v>
      </c>
      <c r="U60" s="49">
        <f t="shared" si="17"/>
        <v>4.2115927626118044E-2</v>
      </c>
      <c r="V60" s="49">
        <f t="shared" si="23"/>
        <v>3.8864839999999998E-2</v>
      </c>
      <c r="W60" s="56">
        <f t="shared" si="18"/>
        <v>517025.9583031183</v>
      </c>
      <c r="X60" s="122">
        <f t="shared" si="19"/>
        <v>4.2115927626118044E-2</v>
      </c>
      <c r="Y60" s="55">
        <f t="shared" si="20"/>
        <v>3.8864840000000012E-2</v>
      </c>
      <c r="Z60" s="56">
        <f t="shared" si="21"/>
        <v>517025.9583031183</v>
      </c>
      <c r="AA60" s="124">
        <f t="shared" si="24"/>
        <v>517025.9583031183</v>
      </c>
      <c r="AB60" s="51">
        <f t="shared" si="25"/>
        <v>1952.3730178343089</v>
      </c>
      <c r="AC60" s="55">
        <f t="shared" si="26"/>
        <v>4.2115927626118044E-2</v>
      </c>
      <c r="AD60" s="55">
        <f t="shared" si="27"/>
        <v>3.8864840000000012E-2</v>
      </c>
      <c r="AE60" s="116"/>
      <c r="AF60" s="160">
        <v>510874.30427726009</v>
      </c>
      <c r="AG60" s="118">
        <f t="shared" si="28"/>
        <v>1929.1433846945042</v>
      </c>
      <c r="AH60" s="55">
        <f t="shared" si="22"/>
        <v>1.2041423838219822E-2</v>
      </c>
      <c r="AI60" s="55">
        <f t="shared" si="22"/>
        <v>1.2041423838220044E-2</v>
      </c>
      <c r="AJ60" s="119">
        <f t="shared" si="29"/>
        <v>0</v>
      </c>
      <c r="AL60" s="120">
        <v>397235</v>
      </c>
      <c r="AM60" s="50">
        <v>40706</v>
      </c>
      <c r="AN60" s="50">
        <v>78291</v>
      </c>
    </row>
    <row r="61" spans="1:40">
      <c r="A61" s="9" t="s">
        <v>146</v>
      </c>
      <c r="B61" s="23" t="s">
        <v>147</v>
      </c>
      <c r="E61" s="134">
        <v>222570.51654129883</v>
      </c>
      <c r="F61" s="52">
        <v>120626.71875</v>
      </c>
      <c r="G61" s="251">
        <f t="shared" si="7"/>
        <v>1845.1178880408602</v>
      </c>
      <c r="H61" s="53">
        <v>-1.4282790701297898E-2</v>
      </c>
      <c r="J61" s="131">
        <v>225090.48588193604</v>
      </c>
      <c r="K61" s="54">
        <v>120801.65625</v>
      </c>
      <c r="L61" s="54">
        <f t="shared" si="8"/>
        <v>1863.3062895769365</v>
      </c>
      <c r="M61" s="127">
        <f t="shared" si="9"/>
        <v>1.4502384033387994E-3</v>
      </c>
      <c r="N61" s="120">
        <f t="shared" si="10"/>
        <v>231672</v>
      </c>
      <c r="O61" s="125">
        <f t="shared" si="11"/>
        <v>-1.1195361415493044E-2</v>
      </c>
      <c r="P61" s="55">
        <f t="shared" si="12"/>
        <v>-9.7613589552182356E-3</v>
      </c>
      <c r="Q61" s="125">
        <f t="shared" si="13"/>
        <v>4.0371441686846365E-2</v>
      </c>
      <c r="R61" s="55">
        <f t="shared" si="14"/>
        <v>3.8864839999999998E-2</v>
      </c>
      <c r="S61" s="56">
        <f t="shared" si="15"/>
        <v>231672</v>
      </c>
      <c r="T61" s="123">
        <f t="shared" si="16"/>
        <v>0.21139921938750916</v>
      </c>
      <c r="U61" s="49">
        <f t="shared" si="17"/>
        <v>4.1728852079415235E-2</v>
      </c>
      <c r="V61" s="49">
        <f t="shared" si="23"/>
        <v>4.0220284674647909E-2</v>
      </c>
      <c r="W61" s="56">
        <f t="shared" si="18"/>
        <v>231858.12870328972</v>
      </c>
      <c r="X61" s="122">
        <f t="shared" si="19"/>
        <v>4.1728852079415235E-2</v>
      </c>
      <c r="Y61" s="55">
        <f t="shared" si="20"/>
        <v>4.0220284674647999E-2</v>
      </c>
      <c r="Z61" s="56">
        <f t="shared" si="21"/>
        <v>231858.12870328972</v>
      </c>
      <c r="AA61" s="124">
        <f t="shared" si="24"/>
        <v>231858.12870328972</v>
      </c>
      <c r="AB61" s="51">
        <f t="shared" si="25"/>
        <v>1919.3290547561487</v>
      </c>
      <c r="AC61" s="55">
        <f t="shared" si="26"/>
        <v>4.1728852079415235E-2</v>
      </c>
      <c r="AD61" s="55">
        <f t="shared" si="27"/>
        <v>4.0220284674647999E-2</v>
      </c>
      <c r="AE61" s="116"/>
      <c r="AF61" s="160">
        <v>235446.39605587398</v>
      </c>
      <c r="AG61" s="118">
        <f t="shared" si="28"/>
        <v>1949.0328474355993</v>
      </c>
      <c r="AH61" s="55">
        <f t="shared" si="22"/>
        <v>-1.524027299926356E-2</v>
      </c>
      <c r="AI61" s="55">
        <f t="shared" si="22"/>
        <v>-1.524027299926356E-2</v>
      </c>
      <c r="AJ61" s="119">
        <f t="shared" si="29"/>
        <v>0</v>
      </c>
      <c r="AL61" s="120">
        <v>178876</v>
      </c>
      <c r="AM61" s="50">
        <v>18960</v>
      </c>
      <c r="AN61" s="50">
        <v>33836</v>
      </c>
    </row>
    <row r="62" spans="1:40">
      <c r="A62" s="9" t="s">
        <v>148</v>
      </c>
      <c r="B62" s="23" t="s">
        <v>149</v>
      </c>
      <c r="E62" s="134">
        <v>1101822.920366535</v>
      </c>
      <c r="F62" s="52">
        <v>604647.125</v>
      </c>
      <c r="G62" s="251">
        <f t="shared" si="7"/>
        <v>1822.2577678948444</v>
      </c>
      <c r="H62" s="53">
        <v>4.6162019831227363E-2</v>
      </c>
      <c r="J62" s="131">
        <v>1052722.2604776714</v>
      </c>
      <c r="K62" s="54">
        <v>607792.6875</v>
      </c>
      <c r="L62" s="54">
        <f t="shared" si="8"/>
        <v>1732.0416683652045</v>
      </c>
      <c r="M62" s="127">
        <f t="shared" si="9"/>
        <v>5.2023111827415036E-3</v>
      </c>
      <c r="N62" s="120">
        <f t="shared" si="10"/>
        <v>1149387</v>
      </c>
      <c r="O62" s="125">
        <f t="shared" si="11"/>
        <v>4.6641608838578374E-2</v>
      </c>
      <c r="P62" s="55">
        <f t="shared" si="12"/>
        <v>5.2086564184561812E-2</v>
      </c>
      <c r="Q62" s="125">
        <f t="shared" si="13"/>
        <v>4.3708681610476585E-2</v>
      </c>
      <c r="R62" s="55">
        <f t="shared" si="14"/>
        <v>3.8307085050797246E-2</v>
      </c>
      <c r="S62" s="56">
        <f t="shared" si="15"/>
        <v>1149982.1475839613</v>
      </c>
      <c r="T62" s="123">
        <f t="shared" si="16"/>
        <v>0</v>
      </c>
      <c r="U62" s="49">
        <f t="shared" si="17"/>
        <v>4.3708681610476585E-2</v>
      </c>
      <c r="V62" s="49">
        <f t="shared" si="23"/>
        <v>3.8307085050797246E-2</v>
      </c>
      <c r="W62" s="56">
        <f t="shared" si="18"/>
        <v>1149982.1475839613</v>
      </c>
      <c r="X62" s="122">
        <f t="shared" si="19"/>
        <v>4.3708681610476585E-2</v>
      </c>
      <c r="Y62" s="55">
        <f t="shared" si="20"/>
        <v>3.8307085050797163E-2</v>
      </c>
      <c r="Z62" s="56">
        <f t="shared" si="21"/>
        <v>1149982.1475839613</v>
      </c>
      <c r="AA62" s="124">
        <f t="shared" si="24"/>
        <v>1149982.1475839613</v>
      </c>
      <c r="AB62" s="51">
        <f t="shared" si="25"/>
        <v>1892.0631511940678</v>
      </c>
      <c r="AC62" s="55">
        <f t="shared" si="26"/>
        <v>4.3708681610476585E-2</v>
      </c>
      <c r="AD62" s="55">
        <f t="shared" si="27"/>
        <v>3.8307085050797163E-2</v>
      </c>
      <c r="AE62" s="116"/>
      <c r="AF62" s="160">
        <v>1102556.6915667211</v>
      </c>
      <c r="AG62" s="118">
        <f t="shared" si="28"/>
        <v>1814.0341505288693</v>
      </c>
      <c r="AH62" s="55">
        <f t="shared" si="22"/>
        <v>4.3014074813558123E-2</v>
      </c>
      <c r="AI62" s="55">
        <f t="shared" si="22"/>
        <v>4.3014074813558345E-2</v>
      </c>
      <c r="AJ62" s="119">
        <f t="shared" si="29"/>
        <v>0</v>
      </c>
      <c r="AL62" s="120">
        <v>836078</v>
      </c>
      <c r="AM62" s="50">
        <v>85754</v>
      </c>
      <c r="AN62" s="50">
        <v>227555</v>
      </c>
    </row>
    <row r="63" spans="1:40">
      <c r="A63" s="9" t="s">
        <v>150</v>
      </c>
      <c r="B63" s="23" t="s">
        <v>151</v>
      </c>
      <c r="E63" s="134">
        <v>567005.85322504467</v>
      </c>
      <c r="F63" s="52">
        <v>358916.4375</v>
      </c>
      <c r="G63" s="251">
        <f t="shared" si="7"/>
        <v>1579.7712057281988</v>
      </c>
      <c r="H63" s="53">
        <v>1.1438288545764008E-2</v>
      </c>
      <c r="J63" s="131">
        <v>560612.57661327044</v>
      </c>
      <c r="K63" s="54">
        <v>360500</v>
      </c>
      <c r="L63" s="54">
        <f t="shared" si="8"/>
        <v>1555.0972998981149</v>
      </c>
      <c r="M63" s="127">
        <f t="shared" si="9"/>
        <v>4.412064577008934E-3</v>
      </c>
      <c r="N63" s="120">
        <f t="shared" si="10"/>
        <v>590857</v>
      </c>
      <c r="O63" s="125">
        <f t="shared" si="11"/>
        <v>1.1404090593894356E-2</v>
      </c>
      <c r="P63" s="55">
        <f t="shared" si="12"/>
        <v>1.5866470755045547E-2</v>
      </c>
      <c r="Q63" s="125">
        <f t="shared" si="13"/>
        <v>4.3448378760864159E-2</v>
      </c>
      <c r="R63" s="55">
        <f t="shared" si="14"/>
        <v>3.8864839999999998E-2</v>
      </c>
      <c r="S63" s="56">
        <f t="shared" si="15"/>
        <v>591641.33829559339</v>
      </c>
      <c r="T63" s="123">
        <f t="shared" si="16"/>
        <v>0</v>
      </c>
      <c r="U63" s="49">
        <f t="shared" si="17"/>
        <v>4.3448378760864159E-2</v>
      </c>
      <c r="V63" s="49">
        <f t="shared" si="23"/>
        <v>3.8864839999999998E-2</v>
      </c>
      <c r="W63" s="56">
        <f t="shared" si="18"/>
        <v>591641.33829559339</v>
      </c>
      <c r="X63" s="122">
        <f t="shared" si="19"/>
        <v>4.3448378760864159E-2</v>
      </c>
      <c r="Y63" s="55">
        <f t="shared" si="20"/>
        <v>3.8864840000000012E-2</v>
      </c>
      <c r="Z63" s="56">
        <f t="shared" si="21"/>
        <v>591641.33829559339</v>
      </c>
      <c r="AA63" s="124">
        <f t="shared" si="24"/>
        <v>591641.33829559339</v>
      </c>
      <c r="AB63" s="51">
        <f t="shared" si="25"/>
        <v>1641.1687608754323</v>
      </c>
      <c r="AC63" s="55">
        <f t="shared" si="26"/>
        <v>4.3448378760864159E-2</v>
      </c>
      <c r="AD63" s="55">
        <f t="shared" si="27"/>
        <v>3.8864840000000012E-2</v>
      </c>
      <c r="AE63" s="116"/>
      <c r="AF63" s="160">
        <v>586641.52498883428</v>
      </c>
      <c r="AG63" s="118">
        <f t="shared" si="28"/>
        <v>1627.2996532283892</v>
      </c>
      <c r="AH63" s="55">
        <f t="shared" si="22"/>
        <v>8.5227742902349579E-3</v>
      </c>
      <c r="AI63" s="55">
        <f t="shared" si="22"/>
        <v>8.5227742902349579E-3</v>
      </c>
      <c r="AJ63" s="119">
        <f t="shared" si="29"/>
        <v>0</v>
      </c>
      <c r="AL63" s="120">
        <v>451013</v>
      </c>
      <c r="AM63" s="50">
        <v>49058</v>
      </c>
      <c r="AN63" s="50">
        <v>90786</v>
      </c>
    </row>
    <row r="64" spans="1:40">
      <c r="A64" s="9" t="s">
        <v>152</v>
      </c>
      <c r="B64" s="23" t="s">
        <v>153</v>
      </c>
      <c r="E64" s="134">
        <v>698229.28008164081</v>
      </c>
      <c r="F64" s="52">
        <v>375745.53125</v>
      </c>
      <c r="G64" s="251">
        <f t="shared" si="7"/>
        <v>1858.2503902543506</v>
      </c>
      <c r="H64" s="53">
        <v>4.9090297013978379E-3</v>
      </c>
      <c r="J64" s="131">
        <v>694796.66389187844</v>
      </c>
      <c r="K64" s="54">
        <v>377694.125</v>
      </c>
      <c r="L64" s="54">
        <f t="shared" si="8"/>
        <v>1839.5749838361357</v>
      </c>
      <c r="M64" s="127">
        <f t="shared" si="9"/>
        <v>5.185939919278848E-3</v>
      </c>
      <c r="N64" s="120">
        <f t="shared" si="10"/>
        <v>727367</v>
      </c>
      <c r="O64" s="125">
        <f t="shared" si="11"/>
        <v>4.9404615309098787E-3</v>
      </c>
      <c r="P64" s="55">
        <f t="shared" si="12"/>
        <v>1.0152022386861415E-2</v>
      </c>
      <c r="Q64" s="125">
        <f t="shared" si="13"/>
        <v>4.42523306444913E-2</v>
      </c>
      <c r="R64" s="55">
        <f t="shared" si="14"/>
        <v>3.8864839999999998E-2</v>
      </c>
      <c r="S64" s="56">
        <f t="shared" si="15"/>
        <v>729127.55304947868</v>
      </c>
      <c r="T64" s="123">
        <f t="shared" si="16"/>
        <v>0</v>
      </c>
      <c r="U64" s="49">
        <f t="shared" si="17"/>
        <v>4.42523306444913E-2</v>
      </c>
      <c r="V64" s="49">
        <f t="shared" si="23"/>
        <v>3.8864839999999998E-2</v>
      </c>
      <c r="W64" s="56">
        <f t="shared" si="18"/>
        <v>729127.55304947868</v>
      </c>
      <c r="X64" s="122">
        <f t="shared" si="19"/>
        <v>4.42523306444913E-2</v>
      </c>
      <c r="Y64" s="55">
        <f t="shared" si="20"/>
        <v>3.8864840000000012E-2</v>
      </c>
      <c r="Z64" s="56">
        <f t="shared" si="21"/>
        <v>729127.55304947868</v>
      </c>
      <c r="AA64" s="124">
        <f t="shared" si="24"/>
        <v>729127.55304947868</v>
      </c>
      <c r="AB64" s="51">
        <f t="shared" si="25"/>
        <v>1930.4709943515236</v>
      </c>
      <c r="AC64" s="55">
        <f t="shared" si="26"/>
        <v>4.42523306444913E-2</v>
      </c>
      <c r="AD64" s="55">
        <f t="shared" si="27"/>
        <v>3.8864840000000012E-2</v>
      </c>
      <c r="AE64" s="116"/>
      <c r="AF64" s="160">
        <v>726858.68808908004</v>
      </c>
      <c r="AG64" s="118">
        <f t="shared" si="28"/>
        <v>1924.463845152688</v>
      </c>
      <c r="AH64" s="55">
        <f t="shared" si="22"/>
        <v>3.1214663834637779E-3</v>
      </c>
      <c r="AI64" s="55">
        <f t="shared" si="22"/>
        <v>3.1214663834637779E-3</v>
      </c>
      <c r="AJ64" s="119">
        <f t="shared" si="29"/>
        <v>0</v>
      </c>
      <c r="AL64" s="120">
        <v>561222</v>
      </c>
      <c r="AM64" s="50">
        <v>61695</v>
      </c>
      <c r="AN64" s="50">
        <v>104450</v>
      </c>
    </row>
    <row r="65" spans="1:40">
      <c r="A65" s="9" t="s">
        <v>154</v>
      </c>
      <c r="B65" s="23" t="s">
        <v>155</v>
      </c>
      <c r="E65" s="134">
        <v>474184.11982307333</v>
      </c>
      <c r="F65" s="52">
        <v>251486.8125</v>
      </c>
      <c r="G65" s="251">
        <f t="shared" si="7"/>
        <v>1885.5228037974093</v>
      </c>
      <c r="H65" s="53">
        <v>-3.8086910594724466E-2</v>
      </c>
      <c r="J65" s="131">
        <v>493411.94550110667</v>
      </c>
      <c r="K65" s="54">
        <v>252526.296875</v>
      </c>
      <c r="L65" s="54">
        <f t="shared" si="8"/>
        <v>1953.9032235733634</v>
      </c>
      <c r="M65" s="127">
        <f t="shared" si="9"/>
        <v>4.1333554020850372E-3</v>
      </c>
      <c r="N65" s="120">
        <f t="shared" si="10"/>
        <v>495761</v>
      </c>
      <c r="O65" s="125">
        <f t="shared" si="11"/>
        <v>-3.8969112631648262E-2</v>
      </c>
      <c r="P65" s="55">
        <f t="shared" si="12"/>
        <v>-3.4996830421773817E-2</v>
      </c>
      <c r="Q65" s="125">
        <f t="shared" si="13"/>
        <v>4.3158837598450184E-2</v>
      </c>
      <c r="R65" s="55">
        <f t="shared" si="14"/>
        <v>3.8864839999999998E-2</v>
      </c>
      <c r="S65" s="56">
        <f t="shared" si="15"/>
        <v>495761</v>
      </c>
      <c r="T65" s="123">
        <f t="shared" si="16"/>
        <v>0.7579172803849229</v>
      </c>
      <c r="U65" s="49">
        <f t="shared" si="17"/>
        <v>4.803852070358805E-2</v>
      </c>
      <c r="V65" s="49">
        <f t="shared" si="23"/>
        <v>4.3724436665010552E-2</v>
      </c>
      <c r="W65" s="56">
        <f t="shared" si="18"/>
        <v>496963.22348050668</v>
      </c>
      <c r="X65" s="122">
        <f t="shared" si="19"/>
        <v>4.803852070358805E-2</v>
      </c>
      <c r="Y65" s="55">
        <f t="shared" si="20"/>
        <v>4.3724436665010469E-2</v>
      </c>
      <c r="Z65" s="56">
        <f t="shared" si="21"/>
        <v>496963.22348050668</v>
      </c>
      <c r="AA65" s="124">
        <f t="shared" si="24"/>
        <v>496963.22348050668</v>
      </c>
      <c r="AB65" s="51">
        <f t="shared" si="25"/>
        <v>1967.9662262124821</v>
      </c>
      <c r="AC65" s="55">
        <f t="shared" si="26"/>
        <v>4.803852070358805E-2</v>
      </c>
      <c r="AD65" s="55">
        <f t="shared" si="27"/>
        <v>4.3724436665010469E-2</v>
      </c>
      <c r="AE65" s="116"/>
      <c r="AF65" s="160">
        <v>516170.79193873762</v>
      </c>
      <c r="AG65" s="118">
        <f t="shared" si="28"/>
        <v>2044.0278827445884</v>
      </c>
      <c r="AH65" s="55">
        <f t="shared" si="22"/>
        <v>-3.7211653115991505E-2</v>
      </c>
      <c r="AI65" s="55">
        <f t="shared" si="22"/>
        <v>-3.7211653115991616E-2</v>
      </c>
      <c r="AJ65" s="119">
        <f t="shared" si="29"/>
        <v>0</v>
      </c>
      <c r="AL65" s="120">
        <v>385451</v>
      </c>
      <c r="AM65" s="50">
        <v>41994</v>
      </c>
      <c r="AN65" s="50">
        <v>68316</v>
      </c>
    </row>
    <row r="66" spans="1:40">
      <c r="A66" s="9" t="s">
        <v>156</v>
      </c>
      <c r="B66" s="23" t="s">
        <v>157</v>
      </c>
      <c r="E66" s="134">
        <v>136167.27995576832</v>
      </c>
      <c r="F66" s="52">
        <v>79913.375</v>
      </c>
      <c r="G66" s="251">
        <f t="shared" si="7"/>
        <v>1703.9360426933329</v>
      </c>
      <c r="H66" s="53">
        <v>-7.2142912872701359E-3</v>
      </c>
      <c r="J66" s="131">
        <v>138320.58293331921</v>
      </c>
      <c r="K66" s="54">
        <v>81145.171875</v>
      </c>
      <c r="L66" s="54">
        <f t="shared" si="8"/>
        <v>1704.6064446865059</v>
      </c>
      <c r="M66" s="127">
        <f t="shared" si="9"/>
        <v>1.5414151573500678E-2</v>
      </c>
      <c r="N66" s="120">
        <f t="shared" si="10"/>
        <v>143390</v>
      </c>
      <c r="O66" s="125">
        <f t="shared" si="11"/>
        <v>-1.5567480499911857E-2</v>
      </c>
      <c r="P66" s="55">
        <f t="shared" si="12"/>
        <v>-3.9328843045427497E-4</v>
      </c>
      <c r="Q66" s="125">
        <f t="shared" si="13"/>
        <v>5.4878060108140447E-2</v>
      </c>
      <c r="R66" s="55">
        <f t="shared" si="14"/>
        <v>3.8864839999999998E-2</v>
      </c>
      <c r="S66" s="56">
        <f t="shared" si="15"/>
        <v>143639.87612994295</v>
      </c>
      <c r="T66" s="123">
        <f t="shared" si="16"/>
        <v>8.5173455431353535E-3</v>
      </c>
      <c r="U66" s="49">
        <f t="shared" si="17"/>
        <v>5.4933513216461449E-2</v>
      </c>
      <c r="V66" s="49">
        <f t="shared" si="23"/>
        <v>3.8919451321139345E-2</v>
      </c>
      <c r="W66" s="56">
        <f t="shared" si="18"/>
        <v>143647.42702886811</v>
      </c>
      <c r="X66" s="122">
        <f t="shared" si="19"/>
        <v>5.4933513216461449E-2</v>
      </c>
      <c r="Y66" s="55">
        <f t="shared" si="20"/>
        <v>3.8919451321139276E-2</v>
      </c>
      <c r="Z66" s="56">
        <f t="shared" si="21"/>
        <v>143647.42702886811</v>
      </c>
      <c r="AA66" s="124">
        <f t="shared" si="24"/>
        <v>143647.42702886811</v>
      </c>
      <c r="AB66" s="51">
        <f t="shared" si="25"/>
        <v>1770.2522985612704</v>
      </c>
      <c r="AC66" s="55">
        <f t="shared" si="26"/>
        <v>5.4933513216461449E-2</v>
      </c>
      <c r="AD66" s="55">
        <f t="shared" si="27"/>
        <v>3.8919451321139054E-2</v>
      </c>
      <c r="AE66" s="116"/>
      <c r="AF66" s="160">
        <v>144691.7401761717</v>
      </c>
      <c r="AG66" s="118">
        <f t="shared" si="28"/>
        <v>1783.1219878252518</v>
      </c>
      <c r="AH66" s="55">
        <f t="shared" si="22"/>
        <v>-7.2175035425799949E-3</v>
      </c>
      <c r="AI66" s="55">
        <f t="shared" si="22"/>
        <v>-7.217503542580217E-3</v>
      </c>
      <c r="AJ66" s="119">
        <f t="shared" si="29"/>
        <v>0</v>
      </c>
      <c r="AL66" s="120">
        <v>111563</v>
      </c>
      <c r="AM66" s="50">
        <v>11940</v>
      </c>
      <c r="AN66" s="50">
        <v>19887</v>
      </c>
    </row>
    <row r="67" spans="1:40">
      <c r="A67" s="9" t="s">
        <v>158</v>
      </c>
      <c r="B67" s="23" t="s">
        <v>159</v>
      </c>
      <c r="E67" s="134">
        <v>526604.35184961231</v>
      </c>
      <c r="F67" s="52">
        <v>333199</v>
      </c>
      <c r="G67" s="251">
        <f t="shared" si="7"/>
        <v>1580.4499768895234</v>
      </c>
      <c r="H67" s="53">
        <v>-1.4038739870905093E-2</v>
      </c>
      <c r="J67" s="131">
        <v>535306.19149276649</v>
      </c>
      <c r="K67" s="54">
        <v>335015.1875</v>
      </c>
      <c r="L67" s="54">
        <f t="shared" si="8"/>
        <v>1597.8564896935202</v>
      </c>
      <c r="M67" s="127">
        <f t="shared" si="9"/>
        <v>5.4507591559398438E-3</v>
      </c>
      <c r="N67" s="120">
        <f t="shared" si="10"/>
        <v>550626</v>
      </c>
      <c r="O67" s="125">
        <f t="shared" si="11"/>
        <v>-1.6255817290078522E-2</v>
      </c>
      <c r="P67" s="55">
        <f t="shared" si="12"/>
        <v>-1.0893664679069825E-2</v>
      </c>
      <c r="Q67" s="125">
        <f t="shared" si="13"/>
        <v>4.4527442038414078E-2</v>
      </c>
      <c r="R67" s="55">
        <f t="shared" si="14"/>
        <v>3.8864839999999998E-2</v>
      </c>
      <c r="S67" s="56">
        <f t="shared" si="15"/>
        <v>550626</v>
      </c>
      <c r="T67" s="123">
        <f t="shared" si="16"/>
        <v>0.23592127079739741</v>
      </c>
      <c r="U67" s="49">
        <f t="shared" si="17"/>
        <v>4.6048361865771215E-2</v>
      </c>
      <c r="V67" s="49">
        <f t="shared" si="23"/>
        <v>4.0377514602418112E-2</v>
      </c>
      <c r="W67" s="56">
        <f t="shared" si="18"/>
        <v>550853.61960367311</v>
      </c>
      <c r="X67" s="122">
        <f t="shared" si="19"/>
        <v>4.6048361865771215E-2</v>
      </c>
      <c r="Y67" s="55">
        <f t="shared" si="20"/>
        <v>4.0377514602418119E-2</v>
      </c>
      <c r="Z67" s="56">
        <f t="shared" si="21"/>
        <v>550853.61960367311</v>
      </c>
      <c r="AA67" s="124">
        <f t="shared" si="24"/>
        <v>550853.61960367311</v>
      </c>
      <c r="AB67" s="51">
        <f t="shared" si="25"/>
        <v>1644.2646189097713</v>
      </c>
      <c r="AC67" s="55">
        <f t="shared" si="26"/>
        <v>4.6048361865771215E-2</v>
      </c>
      <c r="AD67" s="55">
        <f t="shared" si="27"/>
        <v>4.0377514602417897E-2</v>
      </c>
      <c r="AE67" s="116"/>
      <c r="AF67" s="160">
        <v>560306.34934992751</v>
      </c>
      <c r="AG67" s="118">
        <f t="shared" si="28"/>
        <v>1672.4804434423663</v>
      </c>
      <c r="AH67" s="55">
        <f t="shared" si="22"/>
        <v>-1.6870645419637897E-2</v>
      </c>
      <c r="AI67" s="55">
        <f t="shared" si="22"/>
        <v>-1.6870645419637897E-2</v>
      </c>
      <c r="AJ67" s="119">
        <f t="shared" si="29"/>
        <v>0</v>
      </c>
      <c r="AL67" s="120">
        <v>410578</v>
      </c>
      <c r="AM67" s="50">
        <v>46480</v>
      </c>
      <c r="AN67" s="50">
        <v>93568</v>
      </c>
    </row>
    <row r="68" spans="1:40">
      <c r="A68" s="9" t="s">
        <v>160</v>
      </c>
      <c r="B68" s="23" t="s">
        <v>161</v>
      </c>
      <c r="E68" s="134">
        <v>643025.64618414943</v>
      </c>
      <c r="F68" s="52">
        <v>409607.5625</v>
      </c>
      <c r="G68" s="251">
        <f t="shared" si="7"/>
        <v>1569.8578470072789</v>
      </c>
      <c r="H68" s="53">
        <v>-2.0262475665949631E-2</v>
      </c>
      <c r="J68" s="131">
        <v>656482.68014181429</v>
      </c>
      <c r="K68" s="54">
        <v>412727.875</v>
      </c>
      <c r="L68" s="54">
        <f t="shared" si="8"/>
        <v>1590.5944810289691</v>
      </c>
      <c r="M68" s="127">
        <f t="shared" si="9"/>
        <v>7.6178097908043974E-3</v>
      </c>
      <c r="N68" s="120">
        <f t="shared" si="10"/>
        <v>672701</v>
      </c>
      <c r="O68" s="125">
        <f t="shared" si="11"/>
        <v>-2.0498688487498029E-2</v>
      </c>
      <c r="P68" s="55">
        <f t="shared" si="12"/>
        <v>-1.3037033806552301E-2</v>
      </c>
      <c r="Q68" s="125">
        <f t="shared" si="13"/>
        <v>4.6778714749474481E-2</v>
      </c>
      <c r="R68" s="55">
        <f t="shared" si="14"/>
        <v>3.8864839999999998E-2</v>
      </c>
      <c r="S68" s="56">
        <f t="shared" si="15"/>
        <v>673105.55946359423</v>
      </c>
      <c r="T68" s="123">
        <f t="shared" si="16"/>
        <v>0.28233966013107309</v>
      </c>
      <c r="U68" s="49">
        <f t="shared" si="17"/>
        <v>4.8602804231026919E-2</v>
      </c>
      <c r="V68" s="49">
        <f t="shared" si="23"/>
        <v>4.0675138968346979E-2</v>
      </c>
      <c r="W68" s="56">
        <f t="shared" si="18"/>
        <v>674278.49578116718</v>
      </c>
      <c r="X68" s="122">
        <f t="shared" si="19"/>
        <v>4.8602804231026919E-2</v>
      </c>
      <c r="Y68" s="55">
        <f t="shared" si="20"/>
        <v>4.0675138968347069E-2</v>
      </c>
      <c r="Z68" s="56">
        <f t="shared" si="21"/>
        <v>674278.49578116718</v>
      </c>
      <c r="AA68" s="124">
        <f t="shared" si="24"/>
        <v>674278.49578116718</v>
      </c>
      <c r="AB68" s="51">
        <f t="shared" si="25"/>
        <v>1633.7120330948503</v>
      </c>
      <c r="AC68" s="55">
        <f t="shared" si="26"/>
        <v>4.8602804231026919E-2</v>
      </c>
      <c r="AD68" s="55">
        <f t="shared" si="27"/>
        <v>4.0675138968347291E-2</v>
      </c>
      <c r="AE68" s="116"/>
      <c r="AF68" s="160">
        <v>687426.09983894217</v>
      </c>
      <c r="AG68" s="118">
        <f t="shared" si="28"/>
        <v>1665.5674149436652</v>
      </c>
      <c r="AH68" s="55">
        <f t="shared" si="22"/>
        <v>-1.9125843579194002E-2</v>
      </c>
      <c r="AI68" s="55">
        <f t="shared" si="22"/>
        <v>-1.9125843579193891E-2</v>
      </c>
      <c r="AJ68" s="119">
        <f t="shared" si="29"/>
        <v>0</v>
      </c>
      <c r="AL68" s="120">
        <v>494780</v>
      </c>
      <c r="AM68" s="50">
        <v>58582</v>
      </c>
      <c r="AN68" s="50">
        <v>119339</v>
      </c>
    </row>
    <row r="69" spans="1:40">
      <c r="A69" s="9" t="s">
        <v>162</v>
      </c>
      <c r="B69" s="23" t="s">
        <v>163</v>
      </c>
      <c r="E69" s="134">
        <v>402011.59346199717</v>
      </c>
      <c r="F69" s="52">
        <v>238697.65625</v>
      </c>
      <c r="G69" s="251">
        <f t="shared" si="7"/>
        <v>1684.1874351751082</v>
      </c>
      <c r="H69" s="53">
        <v>-2.0094884583312878E-2</v>
      </c>
      <c r="J69" s="131">
        <v>410973.67328733474</v>
      </c>
      <c r="K69" s="54">
        <v>239817.171875</v>
      </c>
      <c r="L69" s="54">
        <f t="shared" si="8"/>
        <v>1713.6957711332977</v>
      </c>
      <c r="M69" s="127">
        <f t="shared" si="9"/>
        <v>4.6900989418492411E-3</v>
      </c>
      <c r="N69" s="120">
        <f t="shared" si="10"/>
        <v>420103</v>
      </c>
      <c r="O69" s="125">
        <f t="shared" si="11"/>
        <v>-2.1806943869788209E-2</v>
      </c>
      <c r="P69" s="55">
        <f t="shared" si="12"/>
        <v>-1.7219121652307656E-2</v>
      </c>
      <c r="Q69" s="125">
        <f t="shared" si="13"/>
        <v>4.3737218886808371E-2</v>
      </c>
      <c r="R69" s="55">
        <f t="shared" si="14"/>
        <v>3.8864839999999998E-2</v>
      </c>
      <c r="S69" s="56">
        <f t="shared" si="15"/>
        <v>420103</v>
      </c>
      <c r="T69" s="123">
        <f t="shared" si="16"/>
        <v>0.3729100520261539</v>
      </c>
      <c r="U69" s="49">
        <f t="shared" si="17"/>
        <v>4.6139449122435394E-2</v>
      </c>
      <c r="V69" s="49">
        <f t="shared" si="23"/>
        <v>4.1255856133389716E-2</v>
      </c>
      <c r="W69" s="56">
        <f t="shared" si="18"/>
        <v>420560.18692516617</v>
      </c>
      <c r="X69" s="122">
        <f t="shared" si="19"/>
        <v>4.6139449122435394E-2</v>
      </c>
      <c r="Y69" s="55">
        <f t="shared" si="20"/>
        <v>4.1255856133389779E-2</v>
      </c>
      <c r="Z69" s="56">
        <f t="shared" si="21"/>
        <v>420560.18692516617</v>
      </c>
      <c r="AA69" s="124">
        <f t="shared" si="24"/>
        <v>420560.18692516617</v>
      </c>
      <c r="AB69" s="51">
        <f t="shared" si="25"/>
        <v>1753.6700297023556</v>
      </c>
      <c r="AC69" s="55">
        <f t="shared" si="26"/>
        <v>4.6139449122435394E-2</v>
      </c>
      <c r="AD69" s="55">
        <f t="shared" si="27"/>
        <v>4.1255856133390001E-2</v>
      </c>
      <c r="AE69" s="116"/>
      <c r="AF69" s="160">
        <v>430256.97529754741</v>
      </c>
      <c r="AG69" s="118">
        <f t="shared" si="28"/>
        <v>1794.1041166218508</v>
      </c>
      <c r="AH69" s="55">
        <f t="shared" si="22"/>
        <v>-2.2537202019038416E-2</v>
      </c>
      <c r="AI69" s="55">
        <f t="shared" si="22"/>
        <v>-2.2537202019038527E-2</v>
      </c>
      <c r="AJ69" s="119">
        <f t="shared" si="29"/>
        <v>0</v>
      </c>
      <c r="AL69" s="120">
        <v>312029</v>
      </c>
      <c r="AM69" s="50">
        <v>34410</v>
      </c>
      <c r="AN69" s="50">
        <v>73664</v>
      </c>
    </row>
    <row r="70" spans="1:40">
      <c r="A70" s="9" t="s">
        <v>164</v>
      </c>
      <c r="B70" s="23" t="s">
        <v>165</v>
      </c>
      <c r="E70" s="134">
        <v>364483.33747084351</v>
      </c>
      <c r="F70" s="52">
        <v>195172.625</v>
      </c>
      <c r="G70" s="251">
        <f t="shared" si="7"/>
        <v>1867.4921110009332</v>
      </c>
      <c r="H70" s="53">
        <v>-1.1199771785320389E-2</v>
      </c>
      <c r="J70" s="131">
        <v>369181.28384632117</v>
      </c>
      <c r="K70" s="54">
        <v>196347.5</v>
      </c>
      <c r="L70" s="54">
        <f t="shared" si="8"/>
        <v>1880.2443822626781</v>
      </c>
      <c r="M70" s="127">
        <f t="shared" si="9"/>
        <v>6.0196710476174697E-3</v>
      </c>
      <c r="N70" s="120">
        <f t="shared" si="10"/>
        <v>380457</v>
      </c>
      <c r="O70" s="125">
        <f t="shared" si="11"/>
        <v>-1.2725310250108035E-2</v>
      </c>
      <c r="P70" s="55">
        <f t="shared" si="12"/>
        <v>-6.7822413841752693E-3</v>
      </c>
      <c r="Q70" s="125">
        <f t="shared" si="13"/>
        <v>4.5118464599735786E-2</v>
      </c>
      <c r="R70" s="55">
        <f t="shared" si="14"/>
        <v>3.8864839999999998E-2</v>
      </c>
      <c r="S70" s="56">
        <f t="shared" si="15"/>
        <v>380928.26602971531</v>
      </c>
      <c r="T70" s="123">
        <f t="shared" si="16"/>
        <v>0.14688124275420184</v>
      </c>
      <c r="U70" s="49">
        <f t="shared" si="17"/>
        <v>4.6065903533351271E-2</v>
      </c>
      <c r="V70" s="49">
        <f t="shared" si="23"/>
        <v>3.9806609789281508E-2</v>
      </c>
      <c r="W70" s="56">
        <f t="shared" si="18"/>
        <v>381273.59173428931</v>
      </c>
      <c r="X70" s="122">
        <f t="shared" si="19"/>
        <v>4.6065903533351271E-2</v>
      </c>
      <c r="Y70" s="55">
        <f t="shared" si="20"/>
        <v>3.9806609789281522E-2</v>
      </c>
      <c r="Z70" s="56">
        <f t="shared" si="21"/>
        <v>381273.59173428931</v>
      </c>
      <c r="AA70" s="124">
        <f t="shared" si="24"/>
        <v>381273.59173428931</v>
      </c>
      <c r="AB70" s="51">
        <f t="shared" si="25"/>
        <v>1941.8306407481089</v>
      </c>
      <c r="AC70" s="55">
        <f t="shared" si="26"/>
        <v>4.6065903533351271E-2</v>
      </c>
      <c r="AD70" s="55">
        <f t="shared" si="27"/>
        <v>3.9806609789281522E-2</v>
      </c>
      <c r="AE70" s="116"/>
      <c r="AF70" s="160">
        <v>386306.15648950828</v>
      </c>
      <c r="AG70" s="118">
        <f t="shared" si="28"/>
        <v>1967.4615489858963</v>
      </c>
      <c r="AH70" s="55">
        <f t="shared" si="22"/>
        <v>-1.3027399824407593E-2</v>
      </c>
      <c r="AI70" s="55">
        <f t="shared" si="22"/>
        <v>-1.3027399824407593E-2</v>
      </c>
      <c r="AJ70" s="119">
        <f t="shared" si="29"/>
        <v>0</v>
      </c>
      <c r="AL70" s="120">
        <v>293428</v>
      </c>
      <c r="AM70" s="50">
        <v>29511</v>
      </c>
      <c r="AN70" s="50">
        <v>57518</v>
      </c>
    </row>
    <row r="71" spans="1:40">
      <c r="A71" s="9" t="s">
        <v>166</v>
      </c>
      <c r="B71" s="23" t="s">
        <v>167</v>
      </c>
      <c r="E71" s="134">
        <v>450606.4372363321</v>
      </c>
      <c r="F71" s="52">
        <v>297252.1875</v>
      </c>
      <c r="G71" s="251">
        <f t="shared" si="7"/>
        <v>1515.906210904948</v>
      </c>
      <c r="H71" s="53">
        <v>-3.4253658180546043E-2</v>
      </c>
      <c r="J71" s="131">
        <v>468391.19196865655</v>
      </c>
      <c r="K71" s="54">
        <v>300121.75</v>
      </c>
      <c r="L71" s="54">
        <f t="shared" si="8"/>
        <v>1560.6706010765849</v>
      </c>
      <c r="M71" s="127">
        <f t="shared" si="9"/>
        <v>9.6536295464604294E-3</v>
      </c>
      <c r="N71" s="120">
        <f t="shared" si="10"/>
        <v>474494</v>
      </c>
      <c r="O71" s="125">
        <f t="shared" si="11"/>
        <v>-3.7969874406849513E-2</v>
      </c>
      <c r="P71" s="55">
        <f t="shared" si="12"/>
        <v>-2.8682791961838427E-2</v>
      </c>
      <c r="Q71" s="125">
        <f t="shared" si="13"/>
        <v>4.8893656314202838E-2</v>
      </c>
      <c r="R71" s="55">
        <f t="shared" si="14"/>
        <v>3.8864839999999998E-2</v>
      </c>
      <c r="S71" s="56">
        <f t="shared" si="15"/>
        <v>474494</v>
      </c>
      <c r="T71" s="123">
        <f t="shared" si="16"/>
        <v>0.62117578693748621</v>
      </c>
      <c r="U71" s="49">
        <f t="shared" si="17"/>
        <v>5.2914945870922381E-2</v>
      </c>
      <c r="V71" s="49">
        <f t="shared" si="23"/>
        <v>4.2847680688173288E-2</v>
      </c>
      <c r="W71" s="56">
        <f t="shared" si="18"/>
        <v>474494</v>
      </c>
      <c r="X71" s="122">
        <f t="shared" si="19"/>
        <v>5.2914945870922381E-2</v>
      </c>
      <c r="Y71" s="55">
        <f t="shared" si="20"/>
        <v>4.284768068817324E-2</v>
      </c>
      <c r="Z71" s="56">
        <f t="shared" si="21"/>
        <v>474494</v>
      </c>
      <c r="AA71" s="124">
        <f t="shared" si="24"/>
        <v>474494</v>
      </c>
      <c r="AB71" s="51">
        <f t="shared" si="25"/>
        <v>1581.005042120406</v>
      </c>
      <c r="AC71" s="55">
        <f t="shared" si="26"/>
        <v>5.3012031763628453E-2</v>
      </c>
      <c r="AD71" s="55">
        <f t="shared" si="27"/>
        <v>4.2943838310812055E-2</v>
      </c>
      <c r="AE71" s="116"/>
      <c r="AF71" s="160">
        <v>490282.78554775042</v>
      </c>
      <c r="AG71" s="118">
        <f t="shared" si="28"/>
        <v>1633.6129772259105</v>
      </c>
      <c r="AH71" s="55">
        <f t="shared" si="22"/>
        <v>-3.220342629429862E-2</v>
      </c>
      <c r="AI71" s="55">
        <f t="shared" si="22"/>
        <v>-3.2203426294298731E-2</v>
      </c>
      <c r="AJ71" s="119">
        <f t="shared" si="29"/>
        <v>0</v>
      </c>
      <c r="AL71" s="120">
        <v>354302</v>
      </c>
      <c r="AM71" s="50">
        <v>38151</v>
      </c>
      <c r="AN71" s="50">
        <v>82041</v>
      </c>
    </row>
    <row r="72" spans="1:40">
      <c r="A72" s="9" t="s">
        <v>168</v>
      </c>
      <c r="B72" s="23" t="s">
        <v>169</v>
      </c>
      <c r="E72" s="134">
        <v>1124292.7420426081</v>
      </c>
      <c r="F72" s="52">
        <v>691032.875</v>
      </c>
      <c r="G72" s="251">
        <f t="shared" si="7"/>
        <v>1626.974320205255</v>
      </c>
      <c r="H72" s="53">
        <v>-1.4887772321561021E-2</v>
      </c>
      <c r="J72" s="131">
        <v>1144835.0227803751</v>
      </c>
      <c r="K72" s="54">
        <v>695931.1875</v>
      </c>
      <c r="L72" s="54">
        <f t="shared" si="8"/>
        <v>1645.0405490418909</v>
      </c>
      <c r="M72" s="127">
        <f t="shared" si="9"/>
        <v>7.0883928640876892E-3</v>
      </c>
      <c r="N72" s="120">
        <f t="shared" si="10"/>
        <v>1176678</v>
      </c>
      <c r="O72" s="125">
        <f t="shared" si="11"/>
        <v>-1.7943441918712E-2</v>
      </c>
      <c r="P72" s="55">
        <f t="shared" si="12"/>
        <v>-1.0982239220278189E-2</v>
      </c>
      <c r="Q72" s="125">
        <f t="shared" si="13"/>
        <v>4.6228722118607513E-2</v>
      </c>
      <c r="R72" s="55">
        <f t="shared" si="14"/>
        <v>3.8864839999999998E-2</v>
      </c>
      <c r="S72" s="56">
        <f t="shared" si="15"/>
        <v>1176678</v>
      </c>
      <c r="T72" s="123">
        <f t="shared" si="16"/>
        <v>0.23783950666547243</v>
      </c>
      <c r="U72" s="49">
        <f t="shared" si="17"/>
        <v>4.7764505635978116E-2</v>
      </c>
      <c r="V72" s="49">
        <f t="shared" si="23"/>
        <v>4.0389813903236892E-2</v>
      </c>
      <c r="W72" s="56">
        <f t="shared" si="18"/>
        <v>1177994.0290563914</v>
      </c>
      <c r="X72" s="122">
        <f t="shared" si="19"/>
        <v>4.7764505635978116E-2</v>
      </c>
      <c r="Y72" s="55">
        <f t="shared" si="20"/>
        <v>4.0389813903236815E-2</v>
      </c>
      <c r="Z72" s="56">
        <f t="shared" si="21"/>
        <v>1177994.0290563914</v>
      </c>
      <c r="AA72" s="124">
        <f t="shared" si="24"/>
        <v>1177994.0290563914</v>
      </c>
      <c r="AB72" s="51">
        <f t="shared" si="25"/>
        <v>1692.6875102236907</v>
      </c>
      <c r="AC72" s="55">
        <f t="shared" si="26"/>
        <v>4.7764505635978116E-2</v>
      </c>
      <c r="AD72" s="55">
        <f t="shared" si="27"/>
        <v>4.0389813903236815E-2</v>
      </c>
      <c r="AE72" s="116"/>
      <c r="AF72" s="160">
        <v>1198329.71531566</v>
      </c>
      <c r="AG72" s="118">
        <f t="shared" si="28"/>
        <v>1721.9083392719197</v>
      </c>
      <c r="AH72" s="55">
        <f t="shared" si="22"/>
        <v>-1.6970025861297922E-2</v>
      </c>
      <c r="AI72" s="55">
        <f t="shared" si="22"/>
        <v>-1.6970025861297922E-2</v>
      </c>
      <c r="AJ72" s="119">
        <f t="shared" si="29"/>
        <v>0</v>
      </c>
      <c r="AL72" s="120">
        <v>881935</v>
      </c>
      <c r="AM72" s="50">
        <v>95371</v>
      </c>
      <c r="AN72" s="50">
        <v>199372</v>
      </c>
    </row>
    <row r="73" spans="1:40">
      <c r="A73" s="9" t="s">
        <v>170</v>
      </c>
      <c r="B73" s="23" t="s">
        <v>171</v>
      </c>
      <c r="E73" s="134">
        <v>236285.80152392152</v>
      </c>
      <c r="F73" s="52">
        <v>136000.96875</v>
      </c>
      <c r="G73" s="251">
        <f t="shared" si="7"/>
        <v>1737.3832237788492</v>
      </c>
      <c r="H73" s="53">
        <v>-9.0274759036109709E-3</v>
      </c>
      <c r="J73" s="131">
        <v>239123.30857217032</v>
      </c>
      <c r="K73" s="54">
        <v>136950.875</v>
      </c>
      <c r="L73" s="54">
        <f t="shared" si="8"/>
        <v>1746.0517033729818</v>
      </c>
      <c r="M73" s="127">
        <f t="shared" si="9"/>
        <v>6.9845550272964463E-3</v>
      </c>
      <c r="N73" s="120">
        <f t="shared" si="10"/>
        <v>246914</v>
      </c>
      <c r="O73" s="125">
        <f t="shared" si="11"/>
        <v>-1.1866292187038829E-2</v>
      </c>
      <c r="P73" s="55">
        <f t="shared" si="12"/>
        <v>-4.9646179304925209E-3</v>
      </c>
      <c r="Q73" s="125">
        <f t="shared" si="13"/>
        <v>4.6120848640903489E-2</v>
      </c>
      <c r="R73" s="55">
        <f t="shared" si="14"/>
        <v>3.8864839999999998E-2</v>
      </c>
      <c r="S73" s="56">
        <f t="shared" si="15"/>
        <v>247183.50321200085</v>
      </c>
      <c r="T73" s="123">
        <f t="shared" si="16"/>
        <v>0.10751744299929661</v>
      </c>
      <c r="U73" s="49">
        <f t="shared" si="17"/>
        <v>4.6815041517927147E-2</v>
      </c>
      <c r="V73" s="49">
        <f t="shared" ref="V73:V104" si="30">MAX(R73,NewMinGrowthPerHead(P73,$P$2,$L$1,$U$1,$T$2,AG73,G73,T73, $P$1))</f>
        <v>3.9554217879291108E-2</v>
      </c>
      <c r="W73" s="56">
        <f t="shared" si="18"/>
        <v>247347.5311323606</v>
      </c>
      <c r="X73" s="122">
        <f t="shared" si="19"/>
        <v>4.6815041517927147E-2</v>
      </c>
      <c r="Y73" s="55">
        <f t="shared" si="20"/>
        <v>3.9554217879291143E-2</v>
      </c>
      <c r="Z73" s="56">
        <f t="shared" si="21"/>
        <v>247347.5311323606</v>
      </c>
      <c r="AA73" s="124">
        <f t="shared" ref="AA73:AA104" si="31">Z73</f>
        <v>247347.5311323606</v>
      </c>
      <c r="AB73" s="51">
        <f t="shared" ref="AB73:AB104" si="32">AA73/K73*1000</f>
        <v>1806.104058352023</v>
      </c>
      <c r="AC73" s="55">
        <f t="shared" ref="AC73:AC104" si="33">AA73/E73-1</f>
        <v>4.6815041517927147E-2</v>
      </c>
      <c r="AD73" s="55">
        <f t="shared" ref="AD73:AD104" si="34">AB73/G73-1</f>
        <v>3.9554217879291143E-2</v>
      </c>
      <c r="AE73" s="116"/>
      <c r="AF73" s="160">
        <v>250143.328652656</v>
      </c>
      <c r="AG73" s="118">
        <f t="shared" ref="AG73:AG104" si="35">AF73/K73*1000</f>
        <v>1826.518659721276</v>
      </c>
      <c r="AH73" s="55">
        <f t="shared" si="22"/>
        <v>-1.1176782268607188E-2</v>
      </c>
      <c r="AI73" s="55">
        <f t="shared" si="22"/>
        <v>-1.1176782268607188E-2</v>
      </c>
      <c r="AJ73" s="119">
        <f t="shared" ref="AJ73:AJ104" si="36">IF(AF73=N73,1,0)</f>
        <v>0</v>
      </c>
      <c r="AL73" s="120">
        <v>191865</v>
      </c>
      <c r="AM73" s="50">
        <v>19896</v>
      </c>
      <c r="AN73" s="50">
        <v>35153</v>
      </c>
    </row>
    <row r="74" spans="1:40">
      <c r="A74" s="9" t="s">
        <v>172</v>
      </c>
      <c r="B74" s="23" t="s">
        <v>173</v>
      </c>
      <c r="E74" s="134">
        <v>648419.89738238021</v>
      </c>
      <c r="F74" s="52">
        <v>381504.375</v>
      </c>
      <c r="G74" s="251">
        <f t="shared" ref="G74:G137" si="37">E74/F74*1000</f>
        <v>1699.6394795797039</v>
      </c>
      <c r="H74" s="53">
        <v>-2.7208472958378138E-2</v>
      </c>
      <c r="J74" s="131">
        <v>665453.19832573272</v>
      </c>
      <c r="K74" s="54">
        <v>383184.875</v>
      </c>
      <c r="L74" s="54">
        <f t="shared" ref="L74:L137" si="38">J74/K74*1000</f>
        <v>1736.6374346736227</v>
      </c>
      <c r="M74" s="127">
        <f t="shared" ref="M74:M137" si="39">K74/F74-1</f>
        <v>4.4049298255097735E-3</v>
      </c>
      <c r="N74" s="120">
        <f t="shared" ref="N74:N137" si="40">SUM(AL74:AN74)</f>
        <v>679665</v>
      </c>
      <c r="O74" s="125">
        <f t="shared" ref="O74:O137" si="41">E74/J74-1</f>
        <v>-2.5596542305616587E-2</v>
      </c>
      <c r="P74" s="55">
        <f t="shared" ref="P74:P137" si="42">G74/L74-1</f>
        <v>-2.1304363452738784E-2</v>
      </c>
      <c r="Q74" s="125">
        <f t="shared" ref="Q74:Q137" si="43">(1+M74)*(1+R74)-1</f>
        <v>4.3440966718389484E-2</v>
      </c>
      <c r="R74" s="55">
        <f t="shared" ref="R74:R137" si="44">MinGrowthPerHead(P74,0,1,$Q$1,$Q$2,$R$1,$R$2)</f>
        <v>3.8864839999999998E-2</v>
      </c>
      <c r="S74" s="56">
        <f t="shared" ref="S74:S137" si="45">MAX((1+IF($S$2=1,Q74,0))*$E74,$N74)</f>
        <v>679665</v>
      </c>
      <c r="T74" s="123">
        <f t="shared" ref="T74:T137" si="46">MinMaxRamp(P74,0,1,$P$2,$T$2)</f>
        <v>0.46138307423364988</v>
      </c>
      <c r="U74" s="49">
        <f t="shared" ref="U74:U137" si="47">(1+M74)*(1+V74)-1</f>
        <v>4.6412283189610104E-2</v>
      </c>
      <c r="V74" s="49">
        <f t="shared" si="30"/>
        <v>4.1823125431491213E-2</v>
      </c>
      <c r="W74" s="56">
        <f t="shared" ref="W74:W137" si="48">MAX((1+IF($S$2=1,U74,0))*$E74,$N74)</f>
        <v>679665</v>
      </c>
      <c r="X74" s="122">
        <f t="shared" ref="X74:X137" si="49">MAX(U74,$X$1)</f>
        <v>4.6412283189610104E-2</v>
      </c>
      <c r="Y74" s="55">
        <f t="shared" ref="Y74:Y137" si="50">(1+X74)/(1+M74) - 1</f>
        <v>4.1823125431491137E-2</v>
      </c>
      <c r="Z74" s="56">
        <f t="shared" ref="Z74:Z137" si="51">MAX((1+IF($Z$2=1,X74,0))*$E74,$N74)</f>
        <v>679665</v>
      </c>
      <c r="AA74" s="124">
        <f t="shared" si="31"/>
        <v>679665</v>
      </c>
      <c r="AB74" s="51">
        <f t="shared" si="32"/>
        <v>1773.7260636918406</v>
      </c>
      <c r="AC74" s="55">
        <f t="shared" si="33"/>
        <v>4.8186526575994648E-2</v>
      </c>
      <c r="AD74" s="55">
        <f t="shared" si="34"/>
        <v>4.3589587675650687E-2</v>
      </c>
      <c r="AE74" s="116"/>
      <c r="AF74" s="160">
        <v>697021.6468372934</v>
      </c>
      <c r="AG74" s="118">
        <f t="shared" si="35"/>
        <v>1819.0218150893702</v>
      </c>
      <c r="AH74" s="55">
        <f t="shared" ref="AH74:AI137" si="52">AA74/AF74-1</f>
        <v>-2.4901158975547566E-2</v>
      </c>
      <c r="AI74" s="55">
        <f t="shared" si="52"/>
        <v>-2.4901158975547566E-2</v>
      </c>
      <c r="AJ74" s="119">
        <f t="shared" si="36"/>
        <v>0</v>
      </c>
      <c r="AL74" s="120">
        <v>484908</v>
      </c>
      <c r="AM74" s="50">
        <v>54732</v>
      </c>
      <c r="AN74" s="50">
        <v>140025</v>
      </c>
    </row>
    <row r="75" spans="1:40">
      <c r="A75" s="9" t="s">
        <v>174</v>
      </c>
      <c r="B75" s="23" t="s">
        <v>175</v>
      </c>
      <c r="E75" s="134">
        <v>266220.05272215226</v>
      </c>
      <c r="F75" s="52">
        <v>153479.546875</v>
      </c>
      <c r="G75" s="251">
        <f t="shared" si="37"/>
        <v>1734.5637131635053</v>
      </c>
      <c r="H75" s="53">
        <v>-1.2492700404302393E-2</v>
      </c>
      <c r="J75" s="131">
        <v>269975.92530837643</v>
      </c>
      <c r="K75" s="54">
        <v>154496.78125</v>
      </c>
      <c r="L75" s="54">
        <f t="shared" si="38"/>
        <v>1747.4533975663419</v>
      </c>
      <c r="M75" s="127">
        <f t="shared" si="39"/>
        <v>6.6278171633415983E-3</v>
      </c>
      <c r="N75" s="120">
        <f t="shared" si="40"/>
        <v>279175</v>
      </c>
      <c r="O75" s="125">
        <f t="shared" si="41"/>
        <v>-1.3911879668285554E-2</v>
      </c>
      <c r="P75" s="55">
        <f t="shared" si="42"/>
        <v>-7.3762678997837394E-3</v>
      </c>
      <c r="Q75" s="125">
        <f t="shared" si="43"/>
        <v>4.5750246216944124E-2</v>
      </c>
      <c r="R75" s="55">
        <f t="shared" si="44"/>
        <v>3.8864839999999998E-2</v>
      </c>
      <c r="S75" s="56">
        <f t="shared" si="45"/>
        <v>279175</v>
      </c>
      <c r="T75" s="123">
        <f t="shared" si="46"/>
        <v>0.15974592094821308</v>
      </c>
      <c r="U75" s="49">
        <f t="shared" si="47"/>
        <v>4.6781290031767453E-2</v>
      </c>
      <c r="V75" s="49">
        <f t="shared" si="30"/>
        <v>3.9889095238374715E-2</v>
      </c>
      <c r="W75" s="56">
        <f t="shared" si="48"/>
        <v>279175</v>
      </c>
      <c r="X75" s="122">
        <f t="shared" si="49"/>
        <v>4.6781290031767453E-2</v>
      </c>
      <c r="Y75" s="55">
        <f t="shared" si="50"/>
        <v>3.9889095238374805E-2</v>
      </c>
      <c r="Z75" s="56">
        <f t="shared" si="51"/>
        <v>279175</v>
      </c>
      <c r="AA75" s="124">
        <f t="shared" si="31"/>
        <v>279175</v>
      </c>
      <c r="AB75" s="51">
        <f t="shared" si="32"/>
        <v>1806.9955745437253</v>
      </c>
      <c r="AC75" s="55">
        <f t="shared" si="33"/>
        <v>4.8662552446297136E-2</v>
      </c>
      <c r="AD75" s="55">
        <f t="shared" si="34"/>
        <v>4.1757971085488954E-2</v>
      </c>
      <c r="AE75" s="116"/>
      <c r="AF75" s="160">
        <v>282542.61572779715</v>
      </c>
      <c r="AG75" s="118">
        <f t="shared" si="35"/>
        <v>1828.7928942066367</v>
      </c>
      <c r="AH75" s="55">
        <f t="shared" si="52"/>
        <v>-1.1918965636821044E-2</v>
      </c>
      <c r="AI75" s="55">
        <f t="shared" si="52"/>
        <v>-1.1918965636821044E-2</v>
      </c>
      <c r="AJ75" s="119">
        <f t="shared" si="36"/>
        <v>0</v>
      </c>
      <c r="AL75" s="120">
        <v>208664</v>
      </c>
      <c r="AM75" s="50">
        <v>21609</v>
      </c>
      <c r="AN75" s="50">
        <v>48902</v>
      </c>
    </row>
    <row r="76" spans="1:40">
      <c r="A76" s="9" t="s">
        <v>176</v>
      </c>
      <c r="B76" s="23" t="s">
        <v>177</v>
      </c>
      <c r="E76" s="134">
        <v>168312.78714515275</v>
      </c>
      <c r="F76" s="52">
        <v>94623.328125</v>
      </c>
      <c r="G76" s="251">
        <f t="shared" si="37"/>
        <v>1778.7662987588744</v>
      </c>
      <c r="H76" s="53">
        <v>2.284878428692183E-2</v>
      </c>
      <c r="J76" s="131">
        <v>164684.08330496875</v>
      </c>
      <c r="K76" s="54">
        <v>95121.6640625</v>
      </c>
      <c r="L76" s="54">
        <f t="shared" si="38"/>
        <v>1731.2994356024146</v>
      </c>
      <c r="M76" s="127">
        <f t="shared" si="39"/>
        <v>5.2665230379731476E-3</v>
      </c>
      <c r="N76" s="120">
        <f t="shared" si="40"/>
        <v>175580</v>
      </c>
      <c r="O76" s="125">
        <f t="shared" si="41"/>
        <v>2.2034332446470906E-2</v>
      </c>
      <c r="P76" s="55">
        <f t="shared" si="42"/>
        <v>2.7416899803899941E-2</v>
      </c>
      <c r="Q76" s="125">
        <f t="shared" si="43"/>
        <v>4.4336045613200259E-2</v>
      </c>
      <c r="R76" s="55">
        <f t="shared" si="44"/>
        <v>3.8864839999999998E-2</v>
      </c>
      <c r="S76" s="56">
        <f t="shared" si="45"/>
        <v>175775.1105533051</v>
      </c>
      <c r="T76" s="123">
        <f t="shared" si="46"/>
        <v>0</v>
      </c>
      <c r="U76" s="49">
        <f t="shared" si="47"/>
        <v>4.4336045613200259E-2</v>
      </c>
      <c r="V76" s="49">
        <f t="shared" si="30"/>
        <v>3.8864839999999998E-2</v>
      </c>
      <c r="W76" s="56">
        <f t="shared" si="48"/>
        <v>175775.1105533051</v>
      </c>
      <c r="X76" s="122">
        <f t="shared" si="49"/>
        <v>4.4336045613200259E-2</v>
      </c>
      <c r="Y76" s="55">
        <f t="shared" si="50"/>
        <v>3.8864840000000012E-2</v>
      </c>
      <c r="Z76" s="56">
        <f t="shared" si="51"/>
        <v>175775.1105533051</v>
      </c>
      <c r="AA76" s="124">
        <f t="shared" si="31"/>
        <v>175775.1105533051</v>
      </c>
      <c r="AB76" s="51">
        <f t="shared" si="32"/>
        <v>1847.8977663575301</v>
      </c>
      <c r="AC76" s="55">
        <f t="shared" si="33"/>
        <v>4.4336045613200259E-2</v>
      </c>
      <c r="AD76" s="55">
        <f t="shared" si="34"/>
        <v>3.8864840000000012E-2</v>
      </c>
      <c r="AE76" s="116"/>
      <c r="AF76" s="160">
        <v>172389.57787309942</v>
      </c>
      <c r="AG76" s="118">
        <f t="shared" si="35"/>
        <v>1812.3061615052306</v>
      </c>
      <c r="AH76" s="55">
        <f t="shared" si="52"/>
        <v>1.9638847788686187E-2</v>
      </c>
      <c r="AI76" s="55">
        <f t="shared" si="52"/>
        <v>1.9638847788686187E-2</v>
      </c>
      <c r="AJ76" s="119">
        <f t="shared" si="36"/>
        <v>0</v>
      </c>
      <c r="AL76" s="120">
        <v>131229</v>
      </c>
      <c r="AM76" s="50">
        <v>13870</v>
      </c>
      <c r="AN76" s="50">
        <v>30481</v>
      </c>
    </row>
    <row r="77" spans="1:40">
      <c r="A77" s="9" t="s">
        <v>178</v>
      </c>
      <c r="B77" s="23" t="s">
        <v>179</v>
      </c>
      <c r="E77" s="134">
        <v>206559.28474869125</v>
      </c>
      <c r="F77" s="52">
        <v>128001.953125</v>
      </c>
      <c r="G77" s="251">
        <f t="shared" si="37"/>
        <v>1613.7197886892889</v>
      </c>
      <c r="H77" s="53">
        <v>2.4747158247545809E-2</v>
      </c>
      <c r="J77" s="131">
        <v>202381.63618331184</v>
      </c>
      <c r="K77" s="54">
        <v>128916.765625</v>
      </c>
      <c r="L77" s="54">
        <f t="shared" si="38"/>
        <v>1569.8628118860072</v>
      </c>
      <c r="M77" s="127">
        <f t="shared" si="39"/>
        <v>7.1468636037657074E-3</v>
      </c>
      <c r="N77" s="120">
        <f t="shared" si="40"/>
        <v>215933</v>
      </c>
      <c r="O77" s="125">
        <f t="shared" si="41"/>
        <v>2.0642429047245114E-2</v>
      </c>
      <c r="P77" s="55">
        <f t="shared" si="42"/>
        <v>2.7936821275862167E-2</v>
      </c>
      <c r="Q77" s="125">
        <f t="shared" si="43"/>
        <v>4.628946531422784E-2</v>
      </c>
      <c r="R77" s="55">
        <f t="shared" si="44"/>
        <v>3.8864839999999998E-2</v>
      </c>
      <c r="S77" s="56">
        <f t="shared" si="45"/>
        <v>216120.8035953975</v>
      </c>
      <c r="T77" s="123">
        <f t="shared" si="46"/>
        <v>0</v>
      </c>
      <c r="U77" s="49">
        <f t="shared" si="47"/>
        <v>4.628946531422784E-2</v>
      </c>
      <c r="V77" s="49">
        <f t="shared" si="30"/>
        <v>3.8864839999999998E-2</v>
      </c>
      <c r="W77" s="56">
        <f t="shared" si="48"/>
        <v>216120.8035953975</v>
      </c>
      <c r="X77" s="122">
        <f t="shared" si="49"/>
        <v>4.628946531422784E-2</v>
      </c>
      <c r="Y77" s="55">
        <f t="shared" si="50"/>
        <v>3.8864840000000012E-2</v>
      </c>
      <c r="Z77" s="56">
        <f t="shared" si="51"/>
        <v>216120.8035953975</v>
      </c>
      <c r="AA77" s="124">
        <f t="shared" si="31"/>
        <v>216120.8035953975</v>
      </c>
      <c r="AB77" s="51">
        <f t="shared" si="32"/>
        <v>1676.4367500815315</v>
      </c>
      <c r="AC77" s="55">
        <f t="shared" si="33"/>
        <v>4.628946531422784E-2</v>
      </c>
      <c r="AD77" s="55">
        <f t="shared" si="34"/>
        <v>3.886483999999979E-2</v>
      </c>
      <c r="AE77" s="116"/>
      <c r="AF77" s="160">
        <v>211845.13879619731</v>
      </c>
      <c r="AG77" s="118">
        <f t="shared" si="35"/>
        <v>1643.2706620364943</v>
      </c>
      <c r="AH77" s="55">
        <f t="shared" si="52"/>
        <v>2.018297339035735E-2</v>
      </c>
      <c r="AI77" s="55">
        <f t="shared" si="52"/>
        <v>2.0182973390357128E-2</v>
      </c>
      <c r="AJ77" s="119">
        <f t="shared" si="36"/>
        <v>0</v>
      </c>
      <c r="AL77" s="120">
        <v>160606</v>
      </c>
      <c r="AM77" s="50">
        <v>17685</v>
      </c>
      <c r="AN77" s="50">
        <v>37642</v>
      </c>
    </row>
    <row r="78" spans="1:40">
      <c r="A78" s="9" t="s">
        <v>180</v>
      </c>
      <c r="B78" s="23" t="s">
        <v>181</v>
      </c>
      <c r="E78" s="134">
        <v>225669.04792922933</v>
      </c>
      <c r="F78" s="52">
        <v>134597.28125</v>
      </c>
      <c r="G78" s="251">
        <f t="shared" si="37"/>
        <v>1676.624117764112</v>
      </c>
      <c r="H78" s="53">
        <v>-1.0352318043422737E-2</v>
      </c>
      <c r="J78" s="131">
        <v>229206.02519750484</v>
      </c>
      <c r="K78" s="54">
        <v>135580.46875</v>
      </c>
      <c r="L78" s="54">
        <f t="shared" si="38"/>
        <v>1690.5534204940921</v>
      </c>
      <c r="M78" s="127">
        <f t="shared" si="39"/>
        <v>7.3046609178817334E-3</v>
      </c>
      <c r="N78" s="120">
        <f t="shared" si="40"/>
        <v>235859</v>
      </c>
      <c r="O78" s="125">
        <f t="shared" si="41"/>
        <v>-1.5431432333542383E-2</v>
      </c>
      <c r="P78" s="55">
        <f t="shared" si="42"/>
        <v>-8.2394927963346243E-3</v>
      </c>
      <c r="Q78" s="125">
        <f t="shared" si="43"/>
        <v>4.6453395395709363E-2</v>
      </c>
      <c r="R78" s="55">
        <f t="shared" si="44"/>
        <v>3.8864839999999998E-2</v>
      </c>
      <c r="S78" s="56">
        <f t="shared" si="45"/>
        <v>236152.1414412591</v>
      </c>
      <c r="T78" s="123">
        <f t="shared" si="46"/>
        <v>0.17844055866452896</v>
      </c>
      <c r="U78" s="49">
        <f t="shared" si="47"/>
        <v>4.760587390075921E-2</v>
      </c>
      <c r="V78" s="49">
        <f t="shared" si="30"/>
        <v>4.0008961088449604E-2</v>
      </c>
      <c r="W78" s="56">
        <f t="shared" si="48"/>
        <v>236412.22016825262</v>
      </c>
      <c r="X78" s="122">
        <f t="shared" si="49"/>
        <v>4.760587390075921E-2</v>
      </c>
      <c r="Y78" s="55">
        <f t="shared" si="50"/>
        <v>4.0008961088449535E-2</v>
      </c>
      <c r="Z78" s="56">
        <f t="shared" si="51"/>
        <v>236412.22016825262</v>
      </c>
      <c r="AA78" s="124">
        <f t="shared" si="31"/>
        <v>236412.22016825262</v>
      </c>
      <c r="AB78" s="51">
        <f t="shared" si="32"/>
        <v>1743.704106851693</v>
      </c>
      <c r="AC78" s="55">
        <f t="shared" si="33"/>
        <v>4.760587390075921E-2</v>
      </c>
      <c r="AD78" s="55">
        <f t="shared" si="34"/>
        <v>4.0008961088449979E-2</v>
      </c>
      <c r="AE78" s="116"/>
      <c r="AF78" s="160">
        <v>239830.19950195745</v>
      </c>
      <c r="AG78" s="118">
        <f t="shared" si="35"/>
        <v>1768.9140752580372</v>
      </c>
      <c r="AH78" s="55">
        <f t="shared" si="52"/>
        <v>-1.4251663638702561E-2</v>
      </c>
      <c r="AI78" s="55">
        <f t="shared" si="52"/>
        <v>-1.4251663638702561E-2</v>
      </c>
      <c r="AJ78" s="119">
        <f t="shared" si="36"/>
        <v>0</v>
      </c>
      <c r="AL78" s="120">
        <v>179189</v>
      </c>
      <c r="AM78" s="50">
        <v>21190</v>
      </c>
      <c r="AN78" s="50">
        <v>35480</v>
      </c>
    </row>
    <row r="79" spans="1:40">
      <c r="A79" s="9" t="s">
        <v>182</v>
      </c>
      <c r="B79" s="23" t="s">
        <v>183</v>
      </c>
      <c r="E79" s="134">
        <v>607442.8734177656</v>
      </c>
      <c r="F79" s="52">
        <v>396364.25</v>
      </c>
      <c r="G79" s="251">
        <f t="shared" si="37"/>
        <v>1532.5369869198989</v>
      </c>
      <c r="H79" s="53">
        <v>-2.3745966981703615E-2</v>
      </c>
      <c r="J79" s="131">
        <v>624451.35531924141</v>
      </c>
      <c r="K79" s="54">
        <v>399689.625</v>
      </c>
      <c r="L79" s="54">
        <f t="shared" si="38"/>
        <v>1562.3406670094112</v>
      </c>
      <c r="M79" s="127">
        <f t="shared" si="39"/>
        <v>8.3896945801746892E-3</v>
      </c>
      <c r="N79" s="120">
        <f t="shared" si="40"/>
        <v>637281</v>
      </c>
      <c r="O79" s="125">
        <f t="shared" si="41"/>
        <v>-2.7237480960835558E-2</v>
      </c>
      <c r="P79" s="55">
        <f t="shared" si="42"/>
        <v>-1.9076300527055778E-2</v>
      </c>
      <c r="Q79" s="125">
        <f t="shared" si="43"/>
        <v>4.7580598717682054E-2</v>
      </c>
      <c r="R79" s="55">
        <f t="shared" si="44"/>
        <v>3.8864839999999998E-2</v>
      </c>
      <c r="S79" s="56">
        <f t="shared" si="45"/>
        <v>637281</v>
      </c>
      <c r="T79" s="123">
        <f t="shared" si="46"/>
        <v>0.41313049327679002</v>
      </c>
      <c r="U79" s="49">
        <f t="shared" si="47"/>
        <v>5.0251722822714173E-2</v>
      </c>
      <c r="V79" s="49">
        <f t="shared" si="30"/>
        <v>4.1513740637708678E-2</v>
      </c>
      <c r="W79" s="56">
        <f t="shared" si="48"/>
        <v>637967.92432338826</v>
      </c>
      <c r="X79" s="122">
        <f t="shared" si="49"/>
        <v>5.0251722822714173E-2</v>
      </c>
      <c r="Y79" s="55">
        <f t="shared" si="50"/>
        <v>4.1513740637708629E-2</v>
      </c>
      <c r="Z79" s="56">
        <f t="shared" si="51"/>
        <v>637967.92432338826</v>
      </c>
      <c r="AA79" s="124">
        <f t="shared" si="31"/>
        <v>637967.92432338826</v>
      </c>
      <c r="AB79" s="51">
        <f t="shared" si="32"/>
        <v>1596.1583299125873</v>
      </c>
      <c r="AC79" s="55">
        <f t="shared" si="33"/>
        <v>5.0251722822714173E-2</v>
      </c>
      <c r="AD79" s="55">
        <f t="shared" si="34"/>
        <v>4.1513740637708851E-2</v>
      </c>
      <c r="AE79" s="116"/>
      <c r="AF79" s="160">
        <v>653606.99806012504</v>
      </c>
      <c r="AG79" s="118">
        <f t="shared" si="35"/>
        <v>1635.2863751720477</v>
      </c>
      <c r="AH79" s="55">
        <f t="shared" si="52"/>
        <v>-2.3927335207782119E-2</v>
      </c>
      <c r="AI79" s="55">
        <f t="shared" si="52"/>
        <v>-2.3927335207782008E-2</v>
      </c>
      <c r="AJ79" s="119">
        <f t="shared" si="36"/>
        <v>0</v>
      </c>
      <c r="AL79" s="120">
        <v>478290</v>
      </c>
      <c r="AM79" s="50">
        <v>52453</v>
      </c>
      <c r="AN79" s="50">
        <v>106538</v>
      </c>
    </row>
    <row r="80" spans="1:40">
      <c r="A80" s="9" t="s">
        <v>184</v>
      </c>
      <c r="B80" s="23" t="s">
        <v>185</v>
      </c>
      <c r="E80" s="134">
        <v>236977.274529018</v>
      </c>
      <c r="F80" s="52">
        <v>133391.125</v>
      </c>
      <c r="G80" s="251">
        <f t="shared" si="37"/>
        <v>1776.5595314457241</v>
      </c>
      <c r="H80" s="53">
        <v>-1.103478331841834E-2</v>
      </c>
      <c r="J80" s="131">
        <v>239408.43962819994</v>
      </c>
      <c r="K80" s="54">
        <v>133519.90625</v>
      </c>
      <c r="L80" s="54">
        <f t="shared" si="38"/>
        <v>1793.0542819580501</v>
      </c>
      <c r="M80" s="127">
        <f t="shared" si="39"/>
        <v>9.654409167025868E-4</v>
      </c>
      <c r="N80" s="120">
        <f t="shared" si="40"/>
        <v>246868</v>
      </c>
      <c r="O80" s="125">
        <f t="shared" si="41"/>
        <v>-1.0154884693946098E-2</v>
      </c>
      <c r="P80" s="55">
        <f t="shared" si="42"/>
        <v>-9.1992477184312804E-3</v>
      </c>
      <c r="Q80" s="125">
        <f t="shared" si="43"/>
        <v>3.9867802623459792E-2</v>
      </c>
      <c r="R80" s="55">
        <f t="shared" si="44"/>
        <v>3.8864839999999998E-2</v>
      </c>
      <c r="S80" s="56">
        <f t="shared" si="45"/>
        <v>246868</v>
      </c>
      <c r="T80" s="123">
        <f t="shared" si="46"/>
        <v>0.19922572211004397</v>
      </c>
      <c r="U80" s="49">
        <f t="shared" si="47"/>
        <v>4.114642679245395E-2</v>
      </c>
      <c r="V80" s="49">
        <f t="shared" si="30"/>
        <v>4.0142230923530059E-2</v>
      </c>
      <c r="W80" s="56">
        <f t="shared" si="48"/>
        <v>246868</v>
      </c>
      <c r="X80" s="122">
        <f t="shared" si="49"/>
        <v>4.114642679245395E-2</v>
      </c>
      <c r="Y80" s="55">
        <f t="shared" si="50"/>
        <v>4.0142230923529976E-2</v>
      </c>
      <c r="Z80" s="56">
        <f t="shared" si="51"/>
        <v>246868</v>
      </c>
      <c r="AA80" s="124">
        <f t="shared" si="31"/>
        <v>246868</v>
      </c>
      <c r="AB80" s="51">
        <f t="shared" si="32"/>
        <v>1848.92280809252</v>
      </c>
      <c r="AC80" s="55">
        <f t="shared" si="33"/>
        <v>4.1737020947005821E-2</v>
      </c>
      <c r="AD80" s="55">
        <f t="shared" si="34"/>
        <v>4.0732255444267729E-2</v>
      </c>
      <c r="AE80" s="116"/>
      <c r="AF80" s="160">
        <v>250506.38575765293</v>
      </c>
      <c r="AG80" s="118">
        <f t="shared" si="35"/>
        <v>1876.1725707671617</v>
      </c>
      <c r="AH80" s="55">
        <f t="shared" si="52"/>
        <v>-1.4524123792887256E-2</v>
      </c>
      <c r="AI80" s="55">
        <f t="shared" si="52"/>
        <v>-1.4524123792887256E-2</v>
      </c>
      <c r="AJ80" s="119">
        <f t="shared" si="36"/>
        <v>0</v>
      </c>
      <c r="AL80" s="120">
        <v>187380</v>
      </c>
      <c r="AM80" s="50">
        <v>19504</v>
      </c>
      <c r="AN80" s="50">
        <v>39984</v>
      </c>
    </row>
    <row r="81" spans="1:40">
      <c r="A81" s="9" t="s">
        <v>186</v>
      </c>
      <c r="B81" s="23" t="s">
        <v>187</v>
      </c>
      <c r="E81" s="134">
        <v>871421.72326897364</v>
      </c>
      <c r="F81" s="52">
        <v>521674.40625</v>
      </c>
      <c r="G81" s="251">
        <f t="shared" si="37"/>
        <v>1670.43219454275</v>
      </c>
      <c r="H81" s="53">
        <v>-6.0907062357205E-3</v>
      </c>
      <c r="J81" s="131">
        <v>879102.48463778198</v>
      </c>
      <c r="K81" s="54">
        <v>528344.125</v>
      </c>
      <c r="L81" s="54">
        <f t="shared" si="38"/>
        <v>1663.8823884675201</v>
      </c>
      <c r="M81" s="127">
        <f t="shared" si="39"/>
        <v>1.278521366985319E-2</v>
      </c>
      <c r="N81" s="120">
        <f t="shared" si="40"/>
        <v>916864</v>
      </c>
      <c r="O81" s="125">
        <f t="shared" si="41"/>
        <v>-8.7370488686231429E-3</v>
      </c>
      <c r="P81" s="55">
        <f t="shared" si="42"/>
        <v>3.9364597646005528E-3</v>
      </c>
      <c r="Q81" s="125">
        <f t="shared" si="43"/>
        <v>5.2146948953497807E-2</v>
      </c>
      <c r="R81" s="55">
        <f t="shared" si="44"/>
        <v>3.8864839999999998E-2</v>
      </c>
      <c r="S81" s="56">
        <f t="shared" si="45"/>
        <v>916864</v>
      </c>
      <c r="T81" s="123">
        <f t="shared" si="46"/>
        <v>0</v>
      </c>
      <c r="U81" s="49">
        <f t="shared" si="47"/>
        <v>5.2146948953497807E-2</v>
      </c>
      <c r="V81" s="49">
        <f t="shared" si="30"/>
        <v>3.8864839999999998E-2</v>
      </c>
      <c r="W81" s="56">
        <f t="shared" si="48"/>
        <v>916864</v>
      </c>
      <c r="X81" s="122">
        <f t="shared" si="49"/>
        <v>5.2146948953497807E-2</v>
      </c>
      <c r="Y81" s="55">
        <f t="shared" si="50"/>
        <v>3.8864840000000012E-2</v>
      </c>
      <c r="Z81" s="56">
        <f t="shared" si="51"/>
        <v>916864</v>
      </c>
      <c r="AA81" s="124">
        <f t="shared" si="31"/>
        <v>916864</v>
      </c>
      <c r="AB81" s="51">
        <f t="shared" si="32"/>
        <v>1735.3538283405726</v>
      </c>
      <c r="AC81" s="55">
        <f t="shared" si="33"/>
        <v>5.2147284738964572E-2</v>
      </c>
      <c r="AD81" s="55">
        <f t="shared" si="34"/>
        <v>3.8865171546573096E-2</v>
      </c>
      <c r="AE81" s="116"/>
      <c r="AF81" s="160">
        <v>920281.96231795487</v>
      </c>
      <c r="AG81" s="118">
        <f t="shared" si="35"/>
        <v>1741.8230255100402</v>
      </c>
      <c r="AH81" s="55">
        <f t="shared" si="52"/>
        <v>-3.7140381512487108E-3</v>
      </c>
      <c r="AI81" s="55">
        <f t="shared" si="52"/>
        <v>-3.7140381512485998E-3</v>
      </c>
      <c r="AJ81" s="119">
        <f t="shared" si="36"/>
        <v>0</v>
      </c>
      <c r="AL81" s="120">
        <v>672767</v>
      </c>
      <c r="AM81" s="50">
        <v>76763</v>
      </c>
      <c r="AN81" s="50">
        <v>167334</v>
      </c>
    </row>
    <row r="82" spans="1:40">
      <c r="A82" s="9" t="s">
        <v>188</v>
      </c>
      <c r="B82" s="23" t="s">
        <v>189</v>
      </c>
      <c r="E82" s="134">
        <v>580533.54905803595</v>
      </c>
      <c r="F82" s="52">
        <v>320331.8125</v>
      </c>
      <c r="G82" s="251">
        <f t="shared" si="37"/>
        <v>1812.2881537344529</v>
      </c>
      <c r="H82" s="53">
        <v>-1.6498833972562132E-2</v>
      </c>
      <c r="J82" s="131">
        <v>588530.19922497612</v>
      </c>
      <c r="K82" s="54">
        <v>321186.375</v>
      </c>
      <c r="L82" s="54">
        <f t="shared" si="38"/>
        <v>1832.3635279515706</v>
      </c>
      <c r="M82" s="127">
        <f t="shared" si="39"/>
        <v>2.6677415937264026E-3</v>
      </c>
      <c r="N82" s="120">
        <f t="shared" si="40"/>
        <v>604483</v>
      </c>
      <c r="O82" s="125">
        <f t="shared" si="41"/>
        <v>-1.3587493347785418E-2</v>
      </c>
      <c r="P82" s="55">
        <f t="shared" si="42"/>
        <v>-1.0955999675217432E-2</v>
      </c>
      <c r="Q82" s="125">
        <f t="shared" si="43"/>
        <v>4.1636262943927971E-2</v>
      </c>
      <c r="R82" s="55">
        <f t="shared" si="44"/>
        <v>3.8864839999999998E-2</v>
      </c>
      <c r="S82" s="56">
        <f t="shared" si="45"/>
        <v>604704.79655438801</v>
      </c>
      <c r="T82" s="123">
        <f t="shared" si="46"/>
        <v>0.23727124364304128</v>
      </c>
      <c r="U82" s="49">
        <f t="shared" si="47"/>
        <v>4.3161651787520849E-2</v>
      </c>
      <c r="V82" s="49">
        <f t="shared" si="30"/>
        <v>4.0386170327400682E-2</v>
      </c>
      <c r="W82" s="56">
        <f t="shared" si="48"/>
        <v>605590.33595345251</v>
      </c>
      <c r="X82" s="122">
        <f t="shared" si="49"/>
        <v>4.3161651787520849E-2</v>
      </c>
      <c r="Y82" s="55">
        <f t="shared" si="50"/>
        <v>4.0386170327400661E-2</v>
      </c>
      <c r="Z82" s="56">
        <f t="shared" si="51"/>
        <v>605590.33595345251</v>
      </c>
      <c r="AA82" s="124">
        <f t="shared" si="31"/>
        <v>605590.33595345251</v>
      </c>
      <c r="AB82" s="51">
        <f t="shared" si="32"/>
        <v>1885.4795317935032</v>
      </c>
      <c r="AC82" s="55">
        <f t="shared" si="33"/>
        <v>4.3161651787520849E-2</v>
      </c>
      <c r="AD82" s="55">
        <f t="shared" si="34"/>
        <v>4.0386170327400883E-2</v>
      </c>
      <c r="AE82" s="116"/>
      <c r="AF82" s="160">
        <v>615802.68143681833</v>
      </c>
      <c r="AG82" s="118">
        <f t="shared" si="35"/>
        <v>1917.275231356929</v>
      </c>
      <c r="AH82" s="55">
        <f t="shared" si="52"/>
        <v>-1.6583795087637299E-2</v>
      </c>
      <c r="AI82" s="55">
        <f t="shared" si="52"/>
        <v>-1.658379508763741E-2</v>
      </c>
      <c r="AJ82" s="119">
        <f t="shared" si="36"/>
        <v>0</v>
      </c>
      <c r="AL82" s="120">
        <v>466601</v>
      </c>
      <c r="AM82" s="50">
        <v>45884</v>
      </c>
      <c r="AN82" s="50">
        <v>91998</v>
      </c>
    </row>
    <row r="83" spans="1:40">
      <c r="A83" s="9" t="s">
        <v>190</v>
      </c>
      <c r="B83" s="23" t="s">
        <v>191</v>
      </c>
      <c r="E83" s="134">
        <v>225094.57548325905</v>
      </c>
      <c r="F83" s="52">
        <v>142623.875</v>
      </c>
      <c r="G83" s="251">
        <f t="shared" si="37"/>
        <v>1578.239095545953</v>
      </c>
      <c r="H83" s="53">
        <v>-4.4641736773707863E-2</v>
      </c>
      <c r="J83" s="131">
        <v>236013.96138659702</v>
      </c>
      <c r="K83" s="54">
        <v>143146.21875</v>
      </c>
      <c r="L83" s="54">
        <f t="shared" si="38"/>
        <v>1648.7614094703217</v>
      </c>
      <c r="M83" s="127">
        <f t="shared" si="39"/>
        <v>3.662386469306167E-3</v>
      </c>
      <c r="N83" s="120">
        <f t="shared" si="40"/>
        <v>235816</v>
      </c>
      <c r="O83" s="125">
        <f t="shared" si="41"/>
        <v>-4.6265847321852793E-2</v>
      </c>
      <c r="P83" s="55">
        <f t="shared" si="42"/>
        <v>-4.2772904265769185E-2</v>
      </c>
      <c r="Q83" s="125">
        <f t="shared" si="43"/>
        <v>4.266956453345383E-2</v>
      </c>
      <c r="R83" s="55">
        <f t="shared" si="44"/>
        <v>3.8864839999999998E-2</v>
      </c>
      <c r="S83" s="56">
        <f t="shared" si="45"/>
        <v>235816</v>
      </c>
      <c r="T83" s="123">
        <f t="shared" si="46"/>
        <v>0.92632169498146577</v>
      </c>
      <c r="U83" s="49">
        <f t="shared" si="47"/>
        <v>4.8630685030026655E-2</v>
      </c>
      <c r="V83" s="49">
        <f t="shared" si="30"/>
        <v>4.4804208234713754E-2</v>
      </c>
      <c r="W83" s="56">
        <f t="shared" si="48"/>
        <v>236041.07888555297</v>
      </c>
      <c r="X83" s="122">
        <f t="shared" si="49"/>
        <v>4.8630685030026655E-2</v>
      </c>
      <c r="Y83" s="55">
        <f t="shared" si="50"/>
        <v>4.480420823471376E-2</v>
      </c>
      <c r="Z83" s="56">
        <f t="shared" si="51"/>
        <v>236041.07888555297</v>
      </c>
      <c r="AA83" s="124">
        <f t="shared" si="31"/>
        <v>236041.07888555297</v>
      </c>
      <c r="AB83" s="51">
        <f t="shared" si="32"/>
        <v>1648.9508486269601</v>
      </c>
      <c r="AC83" s="55">
        <f t="shared" si="33"/>
        <v>4.8630685030026655E-2</v>
      </c>
      <c r="AD83" s="55">
        <f t="shared" si="34"/>
        <v>4.480420823471376E-2</v>
      </c>
      <c r="AE83" s="116"/>
      <c r="AF83" s="160">
        <v>246909.52485698383</v>
      </c>
      <c r="AG83" s="118">
        <f t="shared" si="35"/>
        <v>1724.8763328370057</v>
      </c>
      <c r="AH83" s="55">
        <f t="shared" si="52"/>
        <v>-4.4017929149254731E-2</v>
      </c>
      <c r="AI83" s="55">
        <f t="shared" si="52"/>
        <v>-4.4017929149254731E-2</v>
      </c>
      <c r="AJ83" s="119">
        <f t="shared" si="36"/>
        <v>0</v>
      </c>
      <c r="AL83" s="120">
        <v>181125</v>
      </c>
      <c r="AM83" s="50">
        <v>20514</v>
      </c>
      <c r="AN83" s="50">
        <v>34177</v>
      </c>
    </row>
    <row r="84" spans="1:40">
      <c r="A84" s="9" t="s">
        <v>192</v>
      </c>
      <c r="B84" s="23" t="s">
        <v>193</v>
      </c>
      <c r="E84" s="134">
        <v>331119.21115736628</v>
      </c>
      <c r="F84" s="52">
        <v>188340.4375</v>
      </c>
      <c r="G84" s="251">
        <f t="shared" si="37"/>
        <v>1758.0887862032616</v>
      </c>
      <c r="H84" s="53">
        <v>2.5857723333784222E-3</v>
      </c>
      <c r="J84" s="131">
        <v>330279.68245248834</v>
      </c>
      <c r="K84" s="54">
        <v>189233.078125</v>
      </c>
      <c r="L84" s="54">
        <f t="shared" si="38"/>
        <v>1745.3591397711052</v>
      </c>
      <c r="M84" s="127">
        <f t="shared" si="39"/>
        <v>4.7395059544768081E-3</v>
      </c>
      <c r="N84" s="120">
        <f t="shared" si="40"/>
        <v>345105</v>
      </c>
      <c r="O84" s="125">
        <f t="shared" si="41"/>
        <v>2.5418720844225806E-3</v>
      </c>
      <c r="P84" s="55">
        <f t="shared" si="42"/>
        <v>7.293425256778896E-3</v>
      </c>
      <c r="Q84" s="125">
        <f t="shared" si="43"/>
        <v>4.3788546095076653E-2</v>
      </c>
      <c r="R84" s="55">
        <f t="shared" si="44"/>
        <v>3.8864839999999998E-2</v>
      </c>
      <c r="S84" s="56">
        <f t="shared" si="45"/>
        <v>345618.43999809603</v>
      </c>
      <c r="T84" s="123">
        <f t="shared" si="46"/>
        <v>0</v>
      </c>
      <c r="U84" s="49">
        <f t="shared" si="47"/>
        <v>4.3788546095076653E-2</v>
      </c>
      <c r="V84" s="49">
        <f t="shared" si="30"/>
        <v>3.8864839999999998E-2</v>
      </c>
      <c r="W84" s="56">
        <f t="shared" si="48"/>
        <v>345618.43999809603</v>
      </c>
      <c r="X84" s="122">
        <f t="shared" si="49"/>
        <v>4.3788546095076653E-2</v>
      </c>
      <c r="Y84" s="55">
        <f t="shared" si="50"/>
        <v>3.8864840000000012E-2</v>
      </c>
      <c r="Z84" s="56">
        <f t="shared" si="51"/>
        <v>345618.43999809603</v>
      </c>
      <c r="AA84" s="124">
        <f t="shared" si="31"/>
        <v>345618.43999809603</v>
      </c>
      <c r="AB84" s="51">
        <f t="shared" si="32"/>
        <v>1826.4166255848459</v>
      </c>
      <c r="AC84" s="55">
        <f t="shared" si="33"/>
        <v>4.3788546095076653E-2</v>
      </c>
      <c r="AD84" s="55">
        <f t="shared" si="34"/>
        <v>3.8864840000000234E-2</v>
      </c>
      <c r="AE84" s="116"/>
      <c r="AF84" s="160">
        <v>345579.86570548767</v>
      </c>
      <c r="AG84" s="118">
        <f t="shared" si="35"/>
        <v>1826.2127801842923</v>
      </c>
      <c r="AH84" s="55">
        <f t="shared" si="52"/>
        <v>1.1162193297820089E-4</v>
      </c>
      <c r="AI84" s="55">
        <f t="shared" si="52"/>
        <v>1.1162193297820089E-4</v>
      </c>
      <c r="AJ84" s="119">
        <f t="shared" si="36"/>
        <v>0</v>
      </c>
      <c r="AL84" s="120">
        <v>262439</v>
      </c>
      <c r="AM84" s="50">
        <v>30526</v>
      </c>
      <c r="AN84" s="50">
        <v>52140</v>
      </c>
    </row>
    <row r="85" spans="1:40">
      <c r="A85" s="9" t="s">
        <v>194</v>
      </c>
      <c r="B85" s="23" t="s">
        <v>195</v>
      </c>
      <c r="E85" s="134">
        <v>409889.47198437521</v>
      </c>
      <c r="F85" s="52">
        <v>218799.09375</v>
      </c>
      <c r="G85" s="251">
        <f t="shared" si="37"/>
        <v>1873.3600078468114</v>
      </c>
      <c r="H85" s="53">
        <v>3.2043254115602382E-2</v>
      </c>
      <c r="J85" s="131">
        <v>396862.82493272808</v>
      </c>
      <c r="K85" s="54">
        <v>219545.28125</v>
      </c>
      <c r="L85" s="54">
        <f t="shared" si="38"/>
        <v>1807.658186380301</v>
      </c>
      <c r="M85" s="127">
        <f t="shared" si="39"/>
        <v>3.4103774709990375E-3</v>
      </c>
      <c r="N85" s="120">
        <f t="shared" si="40"/>
        <v>427031</v>
      </c>
      <c r="O85" s="125">
        <f t="shared" si="41"/>
        <v>3.2824054643705303E-2</v>
      </c>
      <c r="P85" s="55">
        <f t="shared" si="42"/>
        <v>3.6346374531168069E-2</v>
      </c>
      <c r="Q85" s="125">
        <f t="shared" si="43"/>
        <v>4.2407761245748965E-2</v>
      </c>
      <c r="R85" s="55">
        <f t="shared" si="44"/>
        <v>3.8864839999999998E-2</v>
      </c>
      <c r="S85" s="56">
        <f t="shared" si="45"/>
        <v>427271.96684943471</v>
      </c>
      <c r="T85" s="123">
        <f t="shared" si="46"/>
        <v>0</v>
      </c>
      <c r="U85" s="49">
        <f t="shared" si="47"/>
        <v>4.2407761245748965E-2</v>
      </c>
      <c r="V85" s="49">
        <f t="shared" si="30"/>
        <v>3.8864839999999998E-2</v>
      </c>
      <c r="W85" s="56">
        <f t="shared" si="48"/>
        <v>427271.96684943471</v>
      </c>
      <c r="X85" s="122">
        <f t="shared" si="49"/>
        <v>4.2407761245748965E-2</v>
      </c>
      <c r="Y85" s="55">
        <f t="shared" si="50"/>
        <v>3.8864840000000012E-2</v>
      </c>
      <c r="Z85" s="56">
        <f t="shared" si="51"/>
        <v>427271.96684943471</v>
      </c>
      <c r="AA85" s="124">
        <f t="shared" si="31"/>
        <v>427271.96684943471</v>
      </c>
      <c r="AB85" s="51">
        <f t="shared" si="32"/>
        <v>1946.1678448141763</v>
      </c>
      <c r="AC85" s="55">
        <f t="shared" si="33"/>
        <v>4.2407761245748965E-2</v>
      </c>
      <c r="AD85" s="55">
        <f t="shared" si="34"/>
        <v>3.8864840000000012E-2</v>
      </c>
      <c r="AE85" s="116"/>
      <c r="AF85" s="160">
        <v>415507.24184970907</v>
      </c>
      <c r="AG85" s="118">
        <f t="shared" si="35"/>
        <v>1892.5810633869366</v>
      </c>
      <c r="AH85" s="55">
        <f t="shared" si="52"/>
        <v>2.8314127444212023E-2</v>
      </c>
      <c r="AI85" s="55">
        <f t="shared" si="52"/>
        <v>2.8314127444211801E-2</v>
      </c>
      <c r="AJ85" s="119">
        <f t="shared" si="36"/>
        <v>0</v>
      </c>
      <c r="AL85" s="120">
        <v>315868</v>
      </c>
      <c r="AM85" s="50">
        <v>31759</v>
      </c>
      <c r="AN85" s="50">
        <v>79404</v>
      </c>
    </row>
    <row r="86" spans="1:40">
      <c r="A86" s="9" t="s">
        <v>196</v>
      </c>
      <c r="B86" s="23" t="s">
        <v>197</v>
      </c>
      <c r="E86" s="134">
        <v>335731.6124296877</v>
      </c>
      <c r="F86" s="52">
        <v>192349.4375</v>
      </c>
      <c r="G86" s="251">
        <f t="shared" si="37"/>
        <v>1745.4254963947462</v>
      </c>
      <c r="H86" s="53">
        <v>-1.6611576392156602E-2</v>
      </c>
      <c r="J86" s="131">
        <v>341282.40673582238</v>
      </c>
      <c r="K86" s="54">
        <v>193056.65625</v>
      </c>
      <c r="L86" s="54">
        <f t="shared" si="38"/>
        <v>1767.7836825987315</v>
      </c>
      <c r="M86" s="127">
        <f t="shared" si="39"/>
        <v>3.6767393718009078E-3</v>
      </c>
      <c r="N86" s="120">
        <f t="shared" si="40"/>
        <v>350518</v>
      </c>
      <c r="O86" s="125">
        <f t="shared" si="41"/>
        <v>-1.6264519344038164E-2</v>
      </c>
      <c r="P86" s="55">
        <f t="shared" si="42"/>
        <v>-1.2647580370872991E-2</v>
      </c>
      <c r="Q86" s="125">
        <f t="shared" si="43"/>
        <v>4.268447525920771E-2</v>
      </c>
      <c r="R86" s="55">
        <f t="shared" si="44"/>
        <v>3.8864839999999998E-2</v>
      </c>
      <c r="S86" s="56">
        <f t="shared" si="45"/>
        <v>350518</v>
      </c>
      <c r="T86" s="123">
        <f t="shared" si="46"/>
        <v>0.27390536807521365</v>
      </c>
      <c r="U86" s="49">
        <f t="shared" si="47"/>
        <v>4.4447152590699313E-2</v>
      </c>
      <c r="V86" s="49">
        <f t="shared" si="30"/>
        <v>4.0621060167655744E-2</v>
      </c>
      <c r="W86" s="56">
        <f t="shared" si="48"/>
        <v>350653.92663687153</v>
      </c>
      <c r="X86" s="122">
        <f t="shared" si="49"/>
        <v>4.4447152590699313E-2</v>
      </c>
      <c r="Y86" s="55">
        <f t="shared" si="50"/>
        <v>4.0621060167655765E-2</v>
      </c>
      <c r="Z86" s="56">
        <f t="shared" si="51"/>
        <v>350653.92663687153</v>
      </c>
      <c r="AA86" s="124">
        <f t="shared" si="31"/>
        <v>350653.92663687153</v>
      </c>
      <c r="AB86" s="51">
        <f t="shared" si="32"/>
        <v>1816.3265305019574</v>
      </c>
      <c r="AC86" s="55">
        <f t="shared" si="33"/>
        <v>4.4447152590699313E-2</v>
      </c>
      <c r="AD86" s="55">
        <f t="shared" si="34"/>
        <v>4.0621060167655543E-2</v>
      </c>
      <c r="AE86" s="116"/>
      <c r="AF86" s="160">
        <v>357236.22619805817</v>
      </c>
      <c r="AG86" s="118">
        <f t="shared" si="35"/>
        <v>1850.4217007439138</v>
      </c>
      <c r="AH86" s="55">
        <f t="shared" si="52"/>
        <v>-1.8425621699231898E-2</v>
      </c>
      <c r="AI86" s="55">
        <f t="shared" si="52"/>
        <v>-1.8425621699231676E-2</v>
      </c>
      <c r="AJ86" s="119">
        <f t="shared" si="36"/>
        <v>0</v>
      </c>
      <c r="AL86" s="120">
        <v>261772</v>
      </c>
      <c r="AM86" s="50">
        <v>28169</v>
      </c>
      <c r="AN86" s="50">
        <v>60577</v>
      </c>
    </row>
    <row r="87" spans="1:40">
      <c r="A87" s="9" t="s">
        <v>198</v>
      </c>
      <c r="B87" s="23" t="s">
        <v>199</v>
      </c>
      <c r="E87" s="134">
        <v>292796.59236607165</v>
      </c>
      <c r="F87" s="52">
        <v>178487.765625</v>
      </c>
      <c r="G87" s="251">
        <f t="shared" si="37"/>
        <v>1640.4294789662654</v>
      </c>
      <c r="H87" s="53">
        <v>-2.680295421389256E-2</v>
      </c>
      <c r="J87" s="131">
        <v>301138.30153459584</v>
      </c>
      <c r="K87" s="54">
        <v>179143.15625</v>
      </c>
      <c r="L87" s="54">
        <f t="shared" si="38"/>
        <v>1680.9924969410927</v>
      </c>
      <c r="M87" s="127">
        <f t="shared" si="39"/>
        <v>3.671907834719379E-3</v>
      </c>
      <c r="N87" s="120">
        <f t="shared" si="40"/>
        <v>306762</v>
      </c>
      <c r="O87" s="125">
        <f t="shared" si="41"/>
        <v>-2.7700591807866992E-2</v>
      </c>
      <c r="P87" s="55">
        <f t="shared" si="42"/>
        <v>-2.4130397993233133E-2</v>
      </c>
      <c r="Q87" s="125">
        <f t="shared" si="43"/>
        <v>4.2679455945210609E-2</v>
      </c>
      <c r="R87" s="55">
        <f t="shared" si="44"/>
        <v>3.8864839999999998E-2</v>
      </c>
      <c r="S87" s="56">
        <f t="shared" si="45"/>
        <v>306762</v>
      </c>
      <c r="T87" s="123">
        <f t="shared" si="46"/>
        <v>0.52258577137483775</v>
      </c>
      <c r="U87" s="49">
        <f t="shared" si="47"/>
        <v>4.6042462903301162E-2</v>
      </c>
      <c r="V87" s="49">
        <f t="shared" si="30"/>
        <v>4.2215543483717068E-2</v>
      </c>
      <c r="W87" s="56">
        <f t="shared" si="48"/>
        <v>306762</v>
      </c>
      <c r="X87" s="122">
        <f t="shared" si="49"/>
        <v>4.6042462903301162E-2</v>
      </c>
      <c r="Y87" s="55">
        <f t="shared" si="50"/>
        <v>4.2215543483717033E-2</v>
      </c>
      <c r="Z87" s="56">
        <f t="shared" si="51"/>
        <v>306762</v>
      </c>
      <c r="AA87" s="124">
        <f t="shared" si="31"/>
        <v>306762</v>
      </c>
      <c r="AB87" s="51">
        <f t="shared" si="32"/>
        <v>1712.3847007133436</v>
      </c>
      <c r="AC87" s="55">
        <f t="shared" si="33"/>
        <v>4.7696619421266906E-2</v>
      </c>
      <c r="AD87" s="55">
        <f t="shared" si="34"/>
        <v>4.3863648312648884E-2</v>
      </c>
      <c r="AE87" s="116"/>
      <c r="AF87" s="160">
        <v>315177.37050032022</v>
      </c>
      <c r="AG87" s="118">
        <f t="shared" si="35"/>
        <v>1759.3603746742081</v>
      </c>
      <c r="AH87" s="55">
        <f t="shared" si="52"/>
        <v>-2.6700427403659854E-2</v>
      </c>
      <c r="AI87" s="55">
        <f t="shared" si="52"/>
        <v>-2.6700427403659854E-2</v>
      </c>
      <c r="AJ87" s="119">
        <f t="shared" si="36"/>
        <v>0</v>
      </c>
      <c r="AL87" s="120">
        <v>227935</v>
      </c>
      <c r="AM87" s="50">
        <v>25346</v>
      </c>
      <c r="AN87" s="50">
        <v>53481</v>
      </c>
    </row>
    <row r="88" spans="1:40">
      <c r="A88" s="9" t="s">
        <v>200</v>
      </c>
      <c r="B88" s="23" t="s">
        <v>201</v>
      </c>
      <c r="E88" s="134">
        <v>995586.19843415229</v>
      </c>
      <c r="F88" s="52">
        <v>575628.9375</v>
      </c>
      <c r="G88" s="251">
        <f t="shared" si="37"/>
        <v>1729.5624552130032</v>
      </c>
      <c r="H88" s="53">
        <v>-4.0442261331389839E-2</v>
      </c>
      <c r="J88" s="131">
        <v>1038069.7180215979</v>
      </c>
      <c r="K88" s="54">
        <v>579789.375</v>
      </c>
      <c r="L88" s="54">
        <f t="shared" si="38"/>
        <v>1790.425562768545</v>
      </c>
      <c r="M88" s="127">
        <f t="shared" si="39"/>
        <v>7.2276378565487853E-3</v>
      </c>
      <c r="N88" s="120">
        <f t="shared" si="40"/>
        <v>1047475</v>
      </c>
      <c r="O88" s="125">
        <f t="shared" si="41"/>
        <v>-4.0925497440010838E-2</v>
      </c>
      <c r="P88" s="55">
        <f t="shared" si="42"/>
        <v>-3.3993654258057449E-2</v>
      </c>
      <c r="Q88" s="125">
        <f t="shared" si="43"/>
        <v>4.6373378845421476E-2</v>
      </c>
      <c r="R88" s="55">
        <f t="shared" si="44"/>
        <v>3.8864839999999998E-2</v>
      </c>
      <c r="S88" s="56">
        <f t="shared" si="45"/>
        <v>1047475</v>
      </c>
      <c r="T88" s="123">
        <f t="shared" si="46"/>
        <v>0.73619175437049156</v>
      </c>
      <c r="U88" s="49">
        <f t="shared" si="47"/>
        <v>5.1127792880596434E-2</v>
      </c>
      <c r="V88" s="49">
        <f t="shared" si="30"/>
        <v>4.3585137434741371E-2</v>
      </c>
      <c r="W88" s="56">
        <f t="shared" si="48"/>
        <v>1047475</v>
      </c>
      <c r="X88" s="122">
        <f t="shared" si="49"/>
        <v>5.1127792880596434E-2</v>
      </c>
      <c r="Y88" s="55">
        <f t="shared" si="50"/>
        <v>4.358513743474135E-2</v>
      </c>
      <c r="Z88" s="56">
        <f t="shared" si="51"/>
        <v>1047475</v>
      </c>
      <c r="AA88" s="124">
        <f t="shared" si="31"/>
        <v>1047475</v>
      </c>
      <c r="AB88" s="51">
        <f t="shared" si="32"/>
        <v>1806.6474571045737</v>
      </c>
      <c r="AC88" s="55">
        <f t="shared" si="33"/>
        <v>5.2118843800223358E-2</v>
      </c>
      <c r="AD88" s="55">
        <f t="shared" si="34"/>
        <v>4.4569076796985074E-2</v>
      </c>
      <c r="AE88" s="116"/>
      <c r="AF88" s="160">
        <v>1086752.5573801659</v>
      </c>
      <c r="AG88" s="118">
        <f t="shared" si="35"/>
        <v>1874.3919848137366</v>
      </c>
      <c r="AH88" s="55">
        <f t="shared" si="52"/>
        <v>-3.6142134760512867E-2</v>
      </c>
      <c r="AI88" s="55">
        <f t="shared" si="52"/>
        <v>-3.6142134760512645E-2</v>
      </c>
      <c r="AJ88" s="119">
        <f t="shared" si="36"/>
        <v>0</v>
      </c>
      <c r="AL88" s="120">
        <v>771275</v>
      </c>
      <c r="AM88" s="50">
        <v>87922</v>
      </c>
      <c r="AN88" s="50">
        <v>188278</v>
      </c>
    </row>
    <row r="89" spans="1:40">
      <c r="A89" s="9" t="s">
        <v>202</v>
      </c>
      <c r="B89" s="23" t="s">
        <v>203</v>
      </c>
      <c r="E89" s="134">
        <v>542375.74651339324</v>
      </c>
      <c r="F89" s="52">
        <v>311223.875</v>
      </c>
      <c r="G89" s="251">
        <f t="shared" si="37"/>
        <v>1742.7189559714636</v>
      </c>
      <c r="H89" s="53">
        <v>-2.474472519656945E-2</v>
      </c>
      <c r="J89" s="131">
        <v>558179.94830184791</v>
      </c>
      <c r="K89" s="54">
        <v>312527.375</v>
      </c>
      <c r="L89" s="54">
        <f t="shared" si="38"/>
        <v>1786.0193792682894</v>
      </c>
      <c r="M89" s="127">
        <f t="shared" si="39"/>
        <v>4.1883033555829563E-3</v>
      </c>
      <c r="N89" s="120">
        <f t="shared" si="40"/>
        <v>567576</v>
      </c>
      <c r="O89" s="125">
        <f t="shared" si="41"/>
        <v>-2.831381140891176E-2</v>
      </c>
      <c r="P89" s="55">
        <f t="shared" si="42"/>
        <v>-2.4244094884662171E-2</v>
      </c>
      <c r="Q89" s="125">
        <f t="shared" si="43"/>
        <v>4.3215921095369092E-2</v>
      </c>
      <c r="R89" s="55">
        <f t="shared" si="44"/>
        <v>3.8864839999999998E-2</v>
      </c>
      <c r="S89" s="56">
        <f t="shared" si="45"/>
        <v>567576</v>
      </c>
      <c r="T89" s="123">
        <f t="shared" si="46"/>
        <v>0.52504807546642496</v>
      </c>
      <c r="U89" s="49">
        <f t="shared" si="47"/>
        <v>4.6596512210593355E-2</v>
      </c>
      <c r="V89" s="49">
        <f t="shared" si="30"/>
        <v>4.2231331228714308E-2</v>
      </c>
      <c r="W89" s="56">
        <f t="shared" si="48"/>
        <v>567648.56460853422</v>
      </c>
      <c r="X89" s="122">
        <f t="shared" si="49"/>
        <v>4.6596512210593355E-2</v>
      </c>
      <c r="Y89" s="55">
        <f t="shared" si="50"/>
        <v>4.2231331228714364E-2</v>
      </c>
      <c r="Z89" s="56">
        <f t="shared" si="51"/>
        <v>567648.56460853422</v>
      </c>
      <c r="AA89" s="124">
        <f t="shared" si="31"/>
        <v>567648.56460853422</v>
      </c>
      <c r="AB89" s="51">
        <f t="shared" si="32"/>
        <v>1816.3162974396539</v>
      </c>
      <c r="AC89" s="55">
        <f t="shared" si="33"/>
        <v>4.6596512210593355E-2</v>
      </c>
      <c r="AD89" s="55">
        <f t="shared" si="34"/>
        <v>4.2231331228714364E-2</v>
      </c>
      <c r="AE89" s="116"/>
      <c r="AF89" s="160">
        <v>583976.27805709373</v>
      </c>
      <c r="AG89" s="118">
        <f t="shared" si="35"/>
        <v>1868.5604038913191</v>
      </c>
      <c r="AH89" s="55">
        <f t="shared" si="52"/>
        <v>-2.7959549149637164E-2</v>
      </c>
      <c r="AI89" s="55">
        <f t="shared" si="52"/>
        <v>-2.7959549149637164E-2</v>
      </c>
      <c r="AJ89" s="119">
        <f t="shared" si="36"/>
        <v>0</v>
      </c>
      <c r="AL89" s="120">
        <v>433379</v>
      </c>
      <c r="AM89" s="50">
        <v>47668</v>
      </c>
      <c r="AN89" s="50">
        <v>86529</v>
      </c>
    </row>
    <row r="90" spans="1:40">
      <c r="A90" s="9" t="s">
        <v>204</v>
      </c>
      <c r="B90" s="23" t="s">
        <v>205</v>
      </c>
      <c r="E90" s="134">
        <v>362073.39172991092</v>
      </c>
      <c r="F90" s="52">
        <v>218123.328125</v>
      </c>
      <c r="G90" s="251">
        <f t="shared" si="37"/>
        <v>1659.9480433492076</v>
      </c>
      <c r="H90" s="53">
        <v>-3.407148126452042E-2</v>
      </c>
      <c r="J90" s="131">
        <v>375466.59235793428</v>
      </c>
      <c r="K90" s="54">
        <v>218447.40625</v>
      </c>
      <c r="L90" s="54">
        <f t="shared" si="38"/>
        <v>1718.7962942816323</v>
      </c>
      <c r="M90" s="127">
        <f t="shared" si="39"/>
        <v>1.4857563736341284E-3</v>
      </c>
      <c r="N90" s="120">
        <f t="shared" si="40"/>
        <v>380121</v>
      </c>
      <c r="O90" s="125">
        <f t="shared" si="41"/>
        <v>-3.567081839136188E-2</v>
      </c>
      <c r="P90" s="55">
        <f t="shared" si="42"/>
        <v>-3.423806016350539E-2</v>
      </c>
      <c r="Q90" s="125">
        <f t="shared" si="43"/>
        <v>4.0408340057374481E-2</v>
      </c>
      <c r="R90" s="55">
        <f t="shared" si="44"/>
        <v>3.8864839999999998E-2</v>
      </c>
      <c r="S90" s="56">
        <f t="shared" si="45"/>
        <v>380121</v>
      </c>
      <c r="T90" s="123">
        <f t="shared" si="46"/>
        <v>0.74148478968067977</v>
      </c>
      <c r="U90" s="49">
        <f t="shared" si="47"/>
        <v>4.5169638889973829E-2</v>
      </c>
      <c r="V90" s="49">
        <f t="shared" si="30"/>
        <v>4.3619075197353287E-2</v>
      </c>
      <c r="W90" s="56">
        <f t="shared" si="48"/>
        <v>380121</v>
      </c>
      <c r="X90" s="122">
        <f t="shared" si="49"/>
        <v>4.5169638889973829E-2</v>
      </c>
      <c r="Y90" s="55">
        <f t="shared" si="50"/>
        <v>4.3619075197353308E-2</v>
      </c>
      <c r="Z90" s="56">
        <f t="shared" si="51"/>
        <v>380121</v>
      </c>
      <c r="AA90" s="124">
        <f t="shared" si="31"/>
        <v>380121</v>
      </c>
      <c r="AB90" s="51">
        <f t="shared" si="32"/>
        <v>1740.1030597038732</v>
      </c>
      <c r="AC90" s="55">
        <f t="shared" si="33"/>
        <v>4.9845165876071018E-2</v>
      </c>
      <c r="AD90" s="55">
        <f t="shared" si="34"/>
        <v>4.8287665795213819E-2</v>
      </c>
      <c r="AE90" s="116"/>
      <c r="AF90" s="160">
        <v>392856.74608631758</v>
      </c>
      <c r="AG90" s="118">
        <f t="shared" si="35"/>
        <v>1798.4042604594558</v>
      </c>
      <c r="AH90" s="55">
        <f t="shared" si="52"/>
        <v>-3.2418295506421835E-2</v>
      </c>
      <c r="AI90" s="55">
        <f t="shared" si="52"/>
        <v>-3.2418295506421835E-2</v>
      </c>
      <c r="AJ90" s="119">
        <f t="shared" si="36"/>
        <v>0</v>
      </c>
      <c r="AL90" s="120">
        <v>288315</v>
      </c>
      <c r="AM90" s="50">
        <v>30136</v>
      </c>
      <c r="AN90" s="50">
        <v>61670</v>
      </c>
    </row>
    <row r="91" spans="1:40">
      <c r="A91" s="9" t="s">
        <v>206</v>
      </c>
      <c r="B91" s="23" t="s">
        <v>207</v>
      </c>
      <c r="E91" s="134">
        <v>472755.82994866098</v>
      </c>
      <c r="F91" s="52">
        <v>288329.125</v>
      </c>
      <c r="G91" s="251">
        <f t="shared" si="37"/>
        <v>1639.6395263526047</v>
      </c>
      <c r="H91" s="53">
        <v>-7.4077916462202964E-3</v>
      </c>
      <c r="J91" s="131">
        <v>476614.65086084977</v>
      </c>
      <c r="K91" s="54">
        <v>289400.875</v>
      </c>
      <c r="L91" s="54">
        <f t="shared" si="38"/>
        <v>1646.9012087846997</v>
      </c>
      <c r="M91" s="127">
        <f t="shared" si="39"/>
        <v>3.7171062756840012E-3</v>
      </c>
      <c r="N91" s="120">
        <f t="shared" si="40"/>
        <v>493989</v>
      </c>
      <c r="O91" s="125">
        <f t="shared" si="41"/>
        <v>-8.0963119896106939E-3</v>
      </c>
      <c r="P91" s="55">
        <f t="shared" si="42"/>
        <v>-4.4093005660331697E-3</v>
      </c>
      <c r="Q91" s="125">
        <f t="shared" si="43"/>
        <v>4.272641101635144E-2</v>
      </c>
      <c r="R91" s="55">
        <f t="shared" si="44"/>
        <v>3.8864839999999998E-2</v>
      </c>
      <c r="S91" s="56">
        <f t="shared" si="45"/>
        <v>493989</v>
      </c>
      <c r="T91" s="123">
        <f t="shared" si="46"/>
        <v>9.5491078852911096E-2</v>
      </c>
      <c r="U91" s="49">
        <f t="shared" si="47"/>
        <v>4.3340954392780739E-2</v>
      </c>
      <c r="V91" s="49">
        <f t="shared" si="30"/>
        <v>3.9477107513014337E-2</v>
      </c>
      <c r="W91" s="56">
        <f t="shared" si="48"/>
        <v>493989</v>
      </c>
      <c r="X91" s="122">
        <f t="shared" si="49"/>
        <v>4.3340954392780739E-2</v>
      </c>
      <c r="Y91" s="55">
        <f t="shared" si="50"/>
        <v>3.9477107513014253E-2</v>
      </c>
      <c r="Z91" s="56">
        <f t="shared" si="51"/>
        <v>493989</v>
      </c>
      <c r="AA91" s="124">
        <f t="shared" si="31"/>
        <v>493989</v>
      </c>
      <c r="AB91" s="51">
        <f t="shared" si="32"/>
        <v>1706.9367879416397</v>
      </c>
      <c r="AC91" s="55">
        <f t="shared" si="33"/>
        <v>4.4913608053537502E-2</v>
      </c>
      <c r="AD91" s="55">
        <f t="shared" si="34"/>
        <v>4.1043937101674199E-2</v>
      </c>
      <c r="AE91" s="116"/>
      <c r="AF91" s="160">
        <v>498738.74997688655</v>
      </c>
      <c r="AG91" s="118">
        <f t="shared" si="35"/>
        <v>1723.3491432148801</v>
      </c>
      <c r="AH91" s="55">
        <f t="shared" si="52"/>
        <v>-9.5235230410845029E-3</v>
      </c>
      <c r="AI91" s="55">
        <f t="shared" si="52"/>
        <v>-9.5235230410846139E-3</v>
      </c>
      <c r="AJ91" s="119">
        <f t="shared" si="36"/>
        <v>0</v>
      </c>
      <c r="AL91" s="120">
        <v>368068</v>
      </c>
      <c r="AM91" s="50">
        <v>41154</v>
      </c>
      <c r="AN91" s="50">
        <v>84767</v>
      </c>
    </row>
    <row r="92" spans="1:40">
      <c r="A92" s="9" t="s">
        <v>208</v>
      </c>
      <c r="B92" s="23" t="s">
        <v>209</v>
      </c>
      <c r="E92" s="134">
        <v>517797.02740401815</v>
      </c>
      <c r="F92" s="52">
        <v>313593.1875</v>
      </c>
      <c r="G92" s="251">
        <f t="shared" si="37"/>
        <v>1651.1743495831463</v>
      </c>
      <c r="H92" s="53">
        <v>-3.4027408940823123E-2</v>
      </c>
      <c r="J92" s="131">
        <v>537712.39448676328</v>
      </c>
      <c r="K92" s="54">
        <v>315466.28125</v>
      </c>
      <c r="L92" s="54">
        <f t="shared" si="38"/>
        <v>1704.5003743542347</v>
      </c>
      <c r="M92" s="127">
        <f t="shared" si="39"/>
        <v>5.9730052330935202E-3</v>
      </c>
      <c r="N92" s="120">
        <f t="shared" si="40"/>
        <v>544468</v>
      </c>
      <c r="O92" s="125">
        <f t="shared" si="41"/>
        <v>-3.7037210387820818E-2</v>
      </c>
      <c r="P92" s="55">
        <f t="shared" si="42"/>
        <v>-3.1285428606192878E-2</v>
      </c>
      <c r="Q92" s="125">
        <f t="shared" si="43"/>
        <v>4.5069985125796963E-2</v>
      </c>
      <c r="R92" s="55">
        <f t="shared" si="44"/>
        <v>3.8864839999999998E-2</v>
      </c>
      <c r="S92" s="56">
        <f t="shared" si="45"/>
        <v>544468</v>
      </c>
      <c r="T92" s="123">
        <f t="shared" si="46"/>
        <v>0.67754041377786411</v>
      </c>
      <c r="U92" s="49">
        <f t="shared" si="47"/>
        <v>4.9440171394791177E-2</v>
      </c>
      <c r="V92" s="49">
        <f t="shared" si="30"/>
        <v>4.3209078112017421E-2</v>
      </c>
      <c r="W92" s="56">
        <f t="shared" si="48"/>
        <v>544468</v>
      </c>
      <c r="X92" s="122">
        <f t="shared" si="49"/>
        <v>4.9440171394791177E-2</v>
      </c>
      <c r="Y92" s="55">
        <f t="shared" si="50"/>
        <v>4.3209078112017352E-2</v>
      </c>
      <c r="Z92" s="56">
        <f t="shared" si="51"/>
        <v>544468</v>
      </c>
      <c r="AA92" s="124">
        <f t="shared" si="31"/>
        <v>544468</v>
      </c>
      <c r="AB92" s="51">
        <f t="shared" si="32"/>
        <v>1725.9150418314321</v>
      </c>
      <c r="AC92" s="55">
        <f t="shared" si="33"/>
        <v>5.1508547141912109E-2</v>
      </c>
      <c r="AD92" s="55">
        <f t="shared" si="34"/>
        <v>4.5265172794838326E-2</v>
      </c>
      <c r="AE92" s="116"/>
      <c r="AF92" s="160">
        <v>562736.41278014844</v>
      </c>
      <c r="AG92" s="118">
        <f t="shared" si="35"/>
        <v>1783.8242824252661</v>
      </c>
      <c r="AH92" s="55">
        <f t="shared" si="52"/>
        <v>-3.2463534196934263E-2</v>
      </c>
      <c r="AI92" s="55">
        <f t="shared" si="52"/>
        <v>-3.2463534196934152E-2</v>
      </c>
      <c r="AJ92" s="119">
        <f t="shared" si="36"/>
        <v>0</v>
      </c>
      <c r="AL92" s="120">
        <v>403117</v>
      </c>
      <c r="AM92" s="50">
        <v>50757</v>
      </c>
      <c r="AN92" s="50">
        <v>90594</v>
      </c>
    </row>
    <row r="93" spans="1:40">
      <c r="A93" s="9" t="s">
        <v>210</v>
      </c>
      <c r="B93" s="23" t="s">
        <v>211</v>
      </c>
      <c r="E93" s="134">
        <v>255691.83312946444</v>
      </c>
      <c r="F93" s="52">
        <v>149500.5</v>
      </c>
      <c r="G93" s="251">
        <f t="shared" si="37"/>
        <v>1710.3075449879059</v>
      </c>
      <c r="H93" s="53">
        <v>-1.4086404633200433E-2</v>
      </c>
      <c r="J93" s="131">
        <v>259427.73975953599</v>
      </c>
      <c r="K93" s="54">
        <v>150004.234375</v>
      </c>
      <c r="L93" s="54">
        <f t="shared" si="38"/>
        <v>1729.4694435824053</v>
      </c>
      <c r="M93" s="127">
        <f t="shared" si="39"/>
        <v>3.3694494332794367E-3</v>
      </c>
      <c r="N93" s="120">
        <f t="shared" si="40"/>
        <v>267789</v>
      </c>
      <c r="O93" s="125">
        <f t="shared" si="41"/>
        <v>-1.4400567316102619E-2</v>
      </c>
      <c r="P93" s="55">
        <f t="shared" si="42"/>
        <v>-1.1079639866205304E-2</v>
      </c>
      <c r="Q93" s="125">
        <f t="shared" si="43"/>
        <v>4.2365242546391846E-2</v>
      </c>
      <c r="R93" s="55">
        <f t="shared" si="44"/>
        <v>3.8864839999999998E-2</v>
      </c>
      <c r="S93" s="56">
        <f t="shared" si="45"/>
        <v>267789</v>
      </c>
      <c r="T93" s="123">
        <f t="shared" si="46"/>
        <v>0.23994888719448412</v>
      </c>
      <c r="U93" s="49">
        <f t="shared" si="47"/>
        <v>4.3908925221253892E-2</v>
      </c>
      <c r="V93" s="49">
        <f t="shared" si="30"/>
        <v>4.0403338781016186E-2</v>
      </c>
      <c r="W93" s="56">
        <f t="shared" si="48"/>
        <v>267789</v>
      </c>
      <c r="X93" s="122">
        <f t="shared" si="49"/>
        <v>4.3908925221253892E-2</v>
      </c>
      <c r="Y93" s="55">
        <f t="shared" si="50"/>
        <v>4.0403338781016096E-2</v>
      </c>
      <c r="Z93" s="56">
        <f t="shared" si="51"/>
        <v>267789</v>
      </c>
      <c r="AA93" s="124">
        <f t="shared" si="31"/>
        <v>267789</v>
      </c>
      <c r="AB93" s="51">
        <f t="shared" si="32"/>
        <v>1785.2096050205248</v>
      </c>
      <c r="AC93" s="55">
        <f t="shared" si="33"/>
        <v>4.7311510588648353E-2</v>
      </c>
      <c r="AD93" s="55">
        <f t="shared" si="34"/>
        <v>4.3794497809543698E-2</v>
      </c>
      <c r="AE93" s="116"/>
      <c r="AF93" s="160">
        <v>271560.29711084341</v>
      </c>
      <c r="AG93" s="118">
        <f t="shared" si="35"/>
        <v>1810.3508760423513</v>
      </c>
      <c r="AH93" s="55">
        <f t="shared" si="52"/>
        <v>-1.3887512832201909E-2</v>
      </c>
      <c r="AI93" s="55">
        <f t="shared" si="52"/>
        <v>-1.3887512832202131E-2</v>
      </c>
      <c r="AJ93" s="119">
        <f t="shared" si="36"/>
        <v>0</v>
      </c>
      <c r="AL93" s="120">
        <v>195108</v>
      </c>
      <c r="AM93" s="50">
        <v>22229</v>
      </c>
      <c r="AN93" s="50">
        <v>50452</v>
      </c>
    </row>
    <row r="94" spans="1:40">
      <c r="A94" s="9" t="s">
        <v>212</v>
      </c>
      <c r="B94" s="23" t="s">
        <v>213</v>
      </c>
      <c r="E94" s="134">
        <v>562494.84683147352</v>
      </c>
      <c r="F94" s="52">
        <v>292240</v>
      </c>
      <c r="G94" s="251">
        <f t="shared" si="37"/>
        <v>1924.770212262091</v>
      </c>
      <c r="H94" s="53">
        <v>-2.5020781519426993E-3</v>
      </c>
      <c r="J94" s="131">
        <v>562607.66837688163</v>
      </c>
      <c r="K94" s="54">
        <v>293148.125</v>
      </c>
      <c r="L94" s="54">
        <f t="shared" si="38"/>
        <v>1919.1924504953993</v>
      </c>
      <c r="M94" s="127">
        <f t="shared" si="39"/>
        <v>3.1074630440732776E-3</v>
      </c>
      <c r="N94" s="120">
        <f t="shared" si="40"/>
        <v>585862</v>
      </c>
      <c r="O94" s="125">
        <f t="shared" si="41"/>
        <v>-2.005332521215486E-4</v>
      </c>
      <c r="P94" s="55">
        <f t="shared" si="42"/>
        <v>2.9063066422816419E-3</v>
      </c>
      <c r="Q94" s="125">
        <f t="shared" si="43"/>
        <v>4.2093074098087158E-2</v>
      </c>
      <c r="R94" s="55">
        <f t="shared" si="44"/>
        <v>3.8864839999999998E-2</v>
      </c>
      <c r="S94" s="56">
        <f t="shared" si="45"/>
        <v>586171.98409894295</v>
      </c>
      <c r="T94" s="123">
        <f t="shared" si="46"/>
        <v>0</v>
      </c>
      <c r="U94" s="49">
        <f t="shared" si="47"/>
        <v>4.2093074098087158E-2</v>
      </c>
      <c r="V94" s="49">
        <f t="shared" si="30"/>
        <v>3.8864839999999998E-2</v>
      </c>
      <c r="W94" s="56">
        <f t="shared" si="48"/>
        <v>586171.98409894295</v>
      </c>
      <c r="X94" s="122">
        <f t="shared" si="49"/>
        <v>4.2093074098087158E-2</v>
      </c>
      <c r="Y94" s="55">
        <f t="shared" si="50"/>
        <v>3.8864840000000012E-2</v>
      </c>
      <c r="Z94" s="56">
        <f t="shared" si="51"/>
        <v>586171.98409894295</v>
      </c>
      <c r="AA94" s="124">
        <f t="shared" si="31"/>
        <v>586171.98409894295</v>
      </c>
      <c r="AB94" s="51">
        <f t="shared" si="32"/>
        <v>1999.5760985984234</v>
      </c>
      <c r="AC94" s="55">
        <f t="shared" si="33"/>
        <v>4.2093074098087158E-2</v>
      </c>
      <c r="AD94" s="55">
        <f t="shared" si="34"/>
        <v>3.8864840000000012E-2</v>
      </c>
      <c r="AE94" s="116"/>
      <c r="AF94" s="160">
        <v>589035.04815576621</v>
      </c>
      <c r="AG94" s="118">
        <f t="shared" si="35"/>
        <v>2009.3427108079447</v>
      </c>
      <c r="AH94" s="55">
        <f t="shared" si="52"/>
        <v>-4.8606005122909801E-3</v>
      </c>
      <c r="AI94" s="55">
        <f t="shared" si="52"/>
        <v>-4.8606005122909801E-3</v>
      </c>
      <c r="AJ94" s="119">
        <f t="shared" si="36"/>
        <v>0</v>
      </c>
      <c r="AL94" s="120">
        <v>434339</v>
      </c>
      <c r="AM94" s="50">
        <v>43590</v>
      </c>
      <c r="AN94" s="50">
        <v>107933</v>
      </c>
    </row>
    <row r="95" spans="1:40">
      <c r="A95" s="9" t="s">
        <v>214</v>
      </c>
      <c r="B95" s="23" t="s">
        <v>215</v>
      </c>
      <c r="E95" s="134">
        <v>307321.89332031267</v>
      </c>
      <c r="F95" s="52">
        <v>187726.609375</v>
      </c>
      <c r="G95" s="251">
        <f t="shared" si="37"/>
        <v>1637.0715603050755</v>
      </c>
      <c r="H95" s="53">
        <v>-3.4480284322511712E-2</v>
      </c>
      <c r="J95" s="131">
        <v>319576.02468383498</v>
      </c>
      <c r="K95" s="54">
        <v>188812.21875</v>
      </c>
      <c r="L95" s="54">
        <f t="shared" si="38"/>
        <v>1692.5600832379125</v>
      </c>
      <c r="M95" s="127">
        <f t="shared" si="39"/>
        <v>5.7829275168519434E-3</v>
      </c>
      <c r="N95" s="120">
        <f t="shared" si="40"/>
        <v>323036</v>
      </c>
      <c r="O95" s="125">
        <f t="shared" si="41"/>
        <v>-3.8344964631328859E-2</v>
      </c>
      <c r="P95" s="55">
        <f t="shared" si="42"/>
        <v>-3.2783783265575961E-2</v>
      </c>
      <c r="Q95" s="125">
        <f t="shared" si="43"/>
        <v>4.4872520069525912E-2</v>
      </c>
      <c r="R95" s="55">
        <f t="shared" si="44"/>
        <v>3.8864839999999998E-2</v>
      </c>
      <c r="S95" s="56">
        <f t="shared" si="45"/>
        <v>323036</v>
      </c>
      <c r="T95" s="123">
        <f t="shared" si="46"/>
        <v>0.70998989205362129</v>
      </c>
      <c r="U95" s="49">
        <f t="shared" si="47"/>
        <v>4.9451142606588672E-2</v>
      </c>
      <c r="V95" s="49">
        <f t="shared" si="30"/>
        <v>4.3417136933858923E-2</v>
      </c>
      <c r="W95" s="56">
        <f t="shared" si="48"/>
        <v>323036</v>
      </c>
      <c r="X95" s="122">
        <f t="shared" si="49"/>
        <v>4.9451142606588672E-2</v>
      </c>
      <c r="Y95" s="55">
        <f t="shared" si="50"/>
        <v>4.3417136933858957E-2</v>
      </c>
      <c r="Z95" s="56">
        <f t="shared" si="51"/>
        <v>323036</v>
      </c>
      <c r="AA95" s="124">
        <f t="shared" si="31"/>
        <v>323036</v>
      </c>
      <c r="AB95" s="51">
        <f t="shared" si="32"/>
        <v>1710.8850377301126</v>
      </c>
      <c r="AC95" s="55">
        <f t="shared" si="33"/>
        <v>5.1132402283194933E-2</v>
      </c>
      <c r="AD95" s="55">
        <f t="shared" si="34"/>
        <v>4.5088729909449787E-2</v>
      </c>
      <c r="AE95" s="116"/>
      <c r="AF95" s="160">
        <v>334464.13478328369</v>
      </c>
      <c r="AG95" s="118">
        <f t="shared" si="35"/>
        <v>1771.4114954929721</v>
      </c>
      <c r="AH95" s="55">
        <f t="shared" si="52"/>
        <v>-3.4168491012313007E-2</v>
      </c>
      <c r="AI95" s="55">
        <f t="shared" si="52"/>
        <v>-3.4168491012313007E-2</v>
      </c>
      <c r="AJ95" s="119">
        <f t="shared" si="36"/>
        <v>0</v>
      </c>
      <c r="AL95" s="120">
        <v>240743</v>
      </c>
      <c r="AM95" s="50">
        <v>26017</v>
      </c>
      <c r="AN95" s="50">
        <v>56276</v>
      </c>
    </row>
    <row r="96" spans="1:40">
      <c r="A96" s="9" t="s">
        <v>216</v>
      </c>
      <c r="B96" s="23" t="s">
        <v>217</v>
      </c>
      <c r="E96" s="134">
        <v>533729.32835825928</v>
      </c>
      <c r="F96" s="52">
        <v>287643.6875</v>
      </c>
      <c r="G96" s="251">
        <f t="shared" si="37"/>
        <v>1855.5224799023592</v>
      </c>
      <c r="H96" s="53">
        <v>1.1518687328915922E-2</v>
      </c>
      <c r="J96" s="131">
        <v>526978.62560686888</v>
      </c>
      <c r="K96" s="54">
        <v>289358.9375</v>
      </c>
      <c r="L96" s="54">
        <f t="shared" si="38"/>
        <v>1821.1935327101098</v>
      </c>
      <c r="M96" s="127">
        <f t="shared" si="39"/>
        <v>5.9631066994996207E-3</v>
      </c>
      <c r="N96" s="120">
        <f t="shared" si="40"/>
        <v>556968</v>
      </c>
      <c r="O96" s="125">
        <f t="shared" si="41"/>
        <v>1.2810202204342369E-2</v>
      </c>
      <c r="P96" s="55">
        <f t="shared" si="42"/>
        <v>1.8849697506428509E-2</v>
      </c>
      <c r="Q96" s="125">
        <f t="shared" si="43"/>
        <v>4.5059701887278703E-2</v>
      </c>
      <c r="R96" s="55">
        <f t="shared" si="44"/>
        <v>3.8864839999999998E-2</v>
      </c>
      <c r="S96" s="56">
        <f t="shared" si="45"/>
        <v>557779.01278257999</v>
      </c>
      <c r="T96" s="123">
        <f t="shared" si="46"/>
        <v>0</v>
      </c>
      <c r="U96" s="49">
        <f t="shared" si="47"/>
        <v>4.5059701887278703E-2</v>
      </c>
      <c r="V96" s="49">
        <f t="shared" si="30"/>
        <v>3.8864839999999998E-2</v>
      </c>
      <c r="W96" s="56">
        <f t="shared" si="48"/>
        <v>557779.01278257999</v>
      </c>
      <c r="X96" s="122">
        <f t="shared" si="49"/>
        <v>4.5059701887278703E-2</v>
      </c>
      <c r="Y96" s="55">
        <f t="shared" si="50"/>
        <v>3.8864840000000012E-2</v>
      </c>
      <c r="Z96" s="56">
        <f t="shared" si="51"/>
        <v>557779.01278257999</v>
      </c>
      <c r="AA96" s="124">
        <f t="shared" si="31"/>
        <v>557779.01278257999</v>
      </c>
      <c r="AB96" s="51">
        <f t="shared" si="32"/>
        <v>1927.6370642001684</v>
      </c>
      <c r="AC96" s="55">
        <f t="shared" si="33"/>
        <v>4.5059701887278703E-2</v>
      </c>
      <c r="AD96" s="55">
        <f t="shared" si="34"/>
        <v>3.8864840000000456E-2</v>
      </c>
      <c r="AE96" s="116"/>
      <c r="AF96" s="160">
        <v>551460.75518898549</v>
      </c>
      <c r="AG96" s="118">
        <f t="shared" si="35"/>
        <v>1905.801700661088</v>
      </c>
      <c r="AH96" s="55">
        <f t="shared" si="52"/>
        <v>1.1457311393680669E-2</v>
      </c>
      <c r="AI96" s="55">
        <f t="shared" si="52"/>
        <v>1.1457311393680669E-2</v>
      </c>
      <c r="AJ96" s="119">
        <f t="shared" si="36"/>
        <v>0</v>
      </c>
      <c r="AL96" s="120">
        <v>427577</v>
      </c>
      <c r="AM96" s="50">
        <v>44373</v>
      </c>
      <c r="AN96" s="50">
        <v>85018</v>
      </c>
    </row>
    <row r="97" spans="1:40">
      <c r="A97" s="9" t="s">
        <v>218</v>
      </c>
      <c r="B97" s="23" t="s">
        <v>219</v>
      </c>
      <c r="E97" s="134">
        <v>515233.28823102708</v>
      </c>
      <c r="F97" s="52">
        <v>282238.0625</v>
      </c>
      <c r="G97" s="251">
        <f t="shared" si="37"/>
        <v>1825.5273001352434</v>
      </c>
      <c r="H97" s="53">
        <v>-3.1871034231532036E-2</v>
      </c>
      <c r="J97" s="131">
        <v>530997.81335199787</v>
      </c>
      <c r="K97" s="54">
        <v>283758.125</v>
      </c>
      <c r="L97" s="54">
        <f t="shared" si="38"/>
        <v>1871.3043489133497</v>
      </c>
      <c r="M97" s="127">
        <f t="shared" si="39"/>
        <v>5.3857459427535392E-3</v>
      </c>
      <c r="N97" s="120">
        <f t="shared" si="40"/>
        <v>541120</v>
      </c>
      <c r="O97" s="125">
        <f t="shared" si="41"/>
        <v>-2.9688493482590839E-2</v>
      </c>
      <c r="P97" s="55">
        <f t="shared" si="42"/>
        <v>-2.4462642223157638E-2</v>
      </c>
      <c r="Q97" s="125">
        <f t="shared" si="43"/>
        <v>4.4459902097099269E-2</v>
      </c>
      <c r="R97" s="55">
        <f t="shared" si="44"/>
        <v>3.8864839999999998E-2</v>
      </c>
      <c r="S97" s="56">
        <f t="shared" si="45"/>
        <v>541120</v>
      </c>
      <c r="T97" s="123">
        <f t="shared" si="46"/>
        <v>0.52978109849827049</v>
      </c>
      <c r="U97" s="49">
        <f t="shared" si="47"/>
        <v>4.7875034922707727E-2</v>
      </c>
      <c r="V97" s="49">
        <f t="shared" si="30"/>
        <v>4.2261678317422051E-2</v>
      </c>
      <c r="W97" s="56">
        <f t="shared" si="48"/>
        <v>541120</v>
      </c>
      <c r="X97" s="122">
        <f t="shared" si="49"/>
        <v>4.7875034922707727E-2</v>
      </c>
      <c r="Y97" s="55">
        <f t="shared" si="50"/>
        <v>4.2261678317422113E-2</v>
      </c>
      <c r="Z97" s="56">
        <f t="shared" si="51"/>
        <v>541120</v>
      </c>
      <c r="AA97" s="124">
        <f t="shared" si="31"/>
        <v>541120</v>
      </c>
      <c r="AB97" s="51">
        <f t="shared" si="32"/>
        <v>1906.9762319581159</v>
      </c>
      <c r="AC97" s="55">
        <f t="shared" si="33"/>
        <v>5.0242700462640677E-2</v>
      </c>
      <c r="AD97" s="55">
        <f t="shared" si="34"/>
        <v>4.461666052150437E-2</v>
      </c>
      <c r="AE97" s="116"/>
      <c r="AF97" s="160">
        <v>555824.31561807846</v>
      </c>
      <c r="AG97" s="118">
        <f t="shared" si="35"/>
        <v>1958.7961247561757</v>
      </c>
      <c r="AH97" s="55">
        <f t="shared" si="52"/>
        <v>-2.6454970041616899E-2</v>
      </c>
      <c r="AI97" s="55">
        <f t="shared" si="52"/>
        <v>-2.6454970041616788E-2</v>
      </c>
      <c r="AJ97" s="119">
        <f t="shared" si="36"/>
        <v>0</v>
      </c>
      <c r="AL97" s="120">
        <v>400035</v>
      </c>
      <c r="AM97" s="50">
        <v>41204</v>
      </c>
      <c r="AN97" s="50">
        <v>99881</v>
      </c>
    </row>
    <row r="98" spans="1:40">
      <c r="A98" s="9" t="s">
        <v>220</v>
      </c>
      <c r="B98" s="23" t="s">
        <v>221</v>
      </c>
      <c r="E98" s="134">
        <v>202319.63567410724</v>
      </c>
      <c r="F98" s="52">
        <v>116725.796875</v>
      </c>
      <c r="G98" s="251">
        <f t="shared" si="37"/>
        <v>1733.2898218786072</v>
      </c>
      <c r="H98" s="53">
        <v>-4.3566905932805655E-2</v>
      </c>
      <c r="J98" s="131">
        <v>211732.06174830635</v>
      </c>
      <c r="K98" s="54">
        <v>117143.3125</v>
      </c>
      <c r="L98" s="54">
        <f t="shared" si="38"/>
        <v>1807.4617938459469</v>
      </c>
      <c r="M98" s="127">
        <f t="shared" si="39"/>
        <v>3.5768924794501444E-3</v>
      </c>
      <c r="N98" s="120">
        <f t="shared" si="40"/>
        <v>212227</v>
      </c>
      <c r="O98" s="125">
        <f t="shared" si="41"/>
        <v>-4.4454420348430834E-2</v>
      </c>
      <c r="P98" s="55">
        <f t="shared" si="42"/>
        <v>-4.1036536550803304E-2</v>
      </c>
      <c r="Q98" s="125">
        <f t="shared" si="43"/>
        <v>4.2580747833361299E-2</v>
      </c>
      <c r="R98" s="55">
        <f t="shared" si="44"/>
        <v>3.8864839999999998E-2</v>
      </c>
      <c r="S98" s="56">
        <f t="shared" si="45"/>
        <v>212227</v>
      </c>
      <c r="T98" s="123">
        <f t="shared" si="46"/>
        <v>0.88871762968713164</v>
      </c>
      <c r="U98" s="49">
        <f t="shared" si="47"/>
        <v>4.8299389244222057E-2</v>
      </c>
      <c r="V98" s="49">
        <f t="shared" si="30"/>
        <v>4.4563099349846563E-2</v>
      </c>
      <c r="W98" s="56">
        <f t="shared" si="48"/>
        <v>212227</v>
      </c>
      <c r="X98" s="122">
        <f t="shared" si="49"/>
        <v>4.8299389244222057E-2</v>
      </c>
      <c r="Y98" s="55">
        <f t="shared" si="50"/>
        <v>4.456309934984648E-2</v>
      </c>
      <c r="Z98" s="56">
        <f t="shared" si="51"/>
        <v>212227</v>
      </c>
      <c r="AA98" s="124">
        <f t="shared" si="31"/>
        <v>212227</v>
      </c>
      <c r="AB98" s="51">
        <f t="shared" si="32"/>
        <v>1811.6868600586995</v>
      </c>
      <c r="AC98" s="55">
        <f t="shared" si="33"/>
        <v>4.8968871918350754E-2</v>
      </c>
      <c r="AD98" s="55">
        <f t="shared" si="34"/>
        <v>4.5230195891373004E-2</v>
      </c>
      <c r="AE98" s="116"/>
      <c r="AF98" s="160">
        <v>221526.03438198022</v>
      </c>
      <c r="AG98" s="118">
        <f t="shared" si="35"/>
        <v>1891.068552308355</v>
      </c>
      <c r="AH98" s="55">
        <f t="shared" si="52"/>
        <v>-4.1977162674910584E-2</v>
      </c>
      <c r="AI98" s="55">
        <f t="shared" si="52"/>
        <v>-4.1977162674910584E-2</v>
      </c>
      <c r="AJ98" s="119">
        <f t="shared" si="36"/>
        <v>0</v>
      </c>
      <c r="AL98" s="120">
        <v>162191</v>
      </c>
      <c r="AM98" s="50">
        <v>18495</v>
      </c>
      <c r="AN98" s="50">
        <v>31541</v>
      </c>
    </row>
    <row r="99" spans="1:40">
      <c r="A99" s="9" t="s">
        <v>222</v>
      </c>
      <c r="B99" s="23" t="s">
        <v>223</v>
      </c>
      <c r="E99" s="134">
        <v>798925.02293413586</v>
      </c>
      <c r="F99" s="52">
        <v>486320.96875</v>
      </c>
      <c r="G99" s="251">
        <f t="shared" si="37"/>
        <v>1642.7936985477472</v>
      </c>
      <c r="H99" s="53">
        <v>-1.6584589013424189E-4</v>
      </c>
      <c r="J99" s="131">
        <v>801821.37896075239</v>
      </c>
      <c r="K99" s="54">
        <v>492199.875</v>
      </c>
      <c r="L99" s="54">
        <f t="shared" si="38"/>
        <v>1629.056445739147</v>
      </c>
      <c r="M99" s="127">
        <f t="shared" si="39"/>
        <v>1.208853129469345E-2</v>
      </c>
      <c r="N99" s="120">
        <f t="shared" si="40"/>
        <v>839097</v>
      </c>
      <c r="O99" s="125">
        <f t="shared" si="41"/>
        <v>-3.6122210040976377E-3</v>
      </c>
      <c r="P99" s="55">
        <f t="shared" si="42"/>
        <v>8.4326438439443763E-3</v>
      </c>
      <c r="Q99" s="125">
        <f t="shared" si="43"/>
        <v>5.1423190129296747E-2</v>
      </c>
      <c r="R99" s="55">
        <f t="shared" si="44"/>
        <v>3.8864839999999998E-2</v>
      </c>
      <c r="S99" s="56">
        <f t="shared" si="45"/>
        <v>840008.29628753068</v>
      </c>
      <c r="T99" s="123">
        <f t="shared" si="46"/>
        <v>0</v>
      </c>
      <c r="U99" s="49">
        <f t="shared" si="47"/>
        <v>5.1423190129296747E-2</v>
      </c>
      <c r="V99" s="49">
        <f t="shared" si="30"/>
        <v>3.8864839999999998E-2</v>
      </c>
      <c r="W99" s="56">
        <f t="shared" si="48"/>
        <v>840008.29628753068</v>
      </c>
      <c r="X99" s="122">
        <f t="shared" si="49"/>
        <v>5.1423190129296747E-2</v>
      </c>
      <c r="Y99" s="55">
        <f t="shared" si="50"/>
        <v>3.8864840000000012E-2</v>
      </c>
      <c r="Z99" s="56">
        <f t="shared" si="51"/>
        <v>840008.29628753068</v>
      </c>
      <c r="AA99" s="124">
        <f t="shared" si="31"/>
        <v>840008.29628753068</v>
      </c>
      <c r="AB99" s="51">
        <f t="shared" si="32"/>
        <v>1706.6406127948137</v>
      </c>
      <c r="AC99" s="55">
        <f t="shared" si="33"/>
        <v>5.1423190129296747E-2</v>
      </c>
      <c r="AD99" s="55">
        <f t="shared" si="34"/>
        <v>3.8864840000000012E-2</v>
      </c>
      <c r="AE99" s="116"/>
      <c r="AF99" s="160">
        <v>839144.69523594924</v>
      </c>
      <c r="AG99" s="118">
        <f t="shared" si="35"/>
        <v>1704.8860389002523</v>
      </c>
      <c r="AH99" s="55">
        <f t="shared" si="52"/>
        <v>1.029144385329861E-3</v>
      </c>
      <c r="AI99" s="55">
        <f t="shared" si="52"/>
        <v>1.029144385329861E-3</v>
      </c>
      <c r="AJ99" s="119">
        <f t="shared" si="36"/>
        <v>0</v>
      </c>
      <c r="AL99" s="120">
        <v>632402</v>
      </c>
      <c r="AM99" s="50">
        <v>67700</v>
      </c>
      <c r="AN99" s="50">
        <v>138995</v>
      </c>
    </row>
    <row r="100" spans="1:40">
      <c r="A100" s="9" t="s">
        <v>224</v>
      </c>
      <c r="B100" s="23" t="s">
        <v>225</v>
      </c>
      <c r="E100" s="134">
        <v>1476406.5258999749</v>
      </c>
      <c r="F100" s="52">
        <v>973472.4375</v>
      </c>
      <c r="G100" s="251">
        <f t="shared" si="37"/>
        <v>1516.6392688955561</v>
      </c>
      <c r="H100" s="53">
        <v>-2.8180357990519656E-2</v>
      </c>
      <c r="J100" s="131">
        <v>1520401.9159577249</v>
      </c>
      <c r="K100" s="54">
        <v>978624.0625</v>
      </c>
      <c r="L100" s="54">
        <f t="shared" si="38"/>
        <v>1553.6118252331701</v>
      </c>
      <c r="M100" s="127">
        <f t="shared" si="39"/>
        <v>5.292009102209505E-3</v>
      </c>
      <c r="N100" s="120">
        <f t="shared" si="40"/>
        <v>1547711</v>
      </c>
      <c r="O100" s="125">
        <f t="shared" si="41"/>
        <v>-2.8936684172774618E-2</v>
      </c>
      <c r="P100" s="55">
        <f t="shared" si="42"/>
        <v>-2.3797808266595166E-2</v>
      </c>
      <c r="Q100" s="125">
        <f t="shared" si="43"/>
        <v>4.4362522189245412E-2</v>
      </c>
      <c r="R100" s="55">
        <f t="shared" si="44"/>
        <v>3.8864839999999998E-2</v>
      </c>
      <c r="S100" s="56">
        <f t="shared" si="45"/>
        <v>1547711</v>
      </c>
      <c r="T100" s="123">
        <f t="shared" si="46"/>
        <v>0.51538296191868249</v>
      </c>
      <c r="U100" s="49">
        <f t="shared" si="47"/>
        <v>4.7684530417698268E-2</v>
      </c>
      <c r="V100" s="49">
        <f t="shared" si="30"/>
        <v>4.216936067496245E-2</v>
      </c>
      <c r="W100" s="56">
        <f t="shared" si="48"/>
        <v>1547711</v>
      </c>
      <c r="X100" s="122">
        <f t="shared" si="49"/>
        <v>4.7684530417698268E-2</v>
      </c>
      <c r="Y100" s="55">
        <f t="shared" si="50"/>
        <v>4.2169360674962464E-2</v>
      </c>
      <c r="Z100" s="56">
        <f t="shared" si="51"/>
        <v>1547711</v>
      </c>
      <c r="AA100" s="124">
        <f t="shared" si="31"/>
        <v>1547711</v>
      </c>
      <c r="AB100" s="51">
        <f t="shared" si="32"/>
        <v>1581.5174174710221</v>
      </c>
      <c r="AC100" s="55">
        <f t="shared" si="33"/>
        <v>4.8295962425768835E-2</v>
      </c>
      <c r="AD100" s="55">
        <f t="shared" si="34"/>
        <v>4.2777574012514696E-2</v>
      </c>
      <c r="AE100" s="116"/>
      <c r="AF100" s="160">
        <v>1591406.6275597522</v>
      </c>
      <c r="AG100" s="118">
        <f t="shared" si="35"/>
        <v>1626.1674820199428</v>
      </c>
      <c r="AH100" s="55">
        <f t="shared" si="52"/>
        <v>-2.7457236135025154E-2</v>
      </c>
      <c r="AI100" s="55">
        <f t="shared" si="52"/>
        <v>-2.7457236135025043E-2</v>
      </c>
      <c r="AJ100" s="119">
        <f t="shared" si="36"/>
        <v>0</v>
      </c>
      <c r="AL100" s="120">
        <v>1142415</v>
      </c>
      <c r="AM100" s="50">
        <v>138368</v>
      </c>
      <c r="AN100" s="50">
        <v>266928</v>
      </c>
    </row>
    <row r="101" spans="1:40">
      <c r="A101" s="9" t="s">
        <v>226</v>
      </c>
      <c r="B101" s="23" t="s">
        <v>227</v>
      </c>
      <c r="E101" s="134">
        <v>1017609.678836842</v>
      </c>
      <c r="F101" s="52">
        <v>603318.875</v>
      </c>
      <c r="G101" s="251">
        <f t="shared" si="37"/>
        <v>1686.6862964246591</v>
      </c>
      <c r="H101" s="53">
        <v>2.3204768027370593E-2</v>
      </c>
      <c r="J101" s="131">
        <v>992274.27546843642</v>
      </c>
      <c r="K101" s="54">
        <v>608245.0625</v>
      </c>
      <c r="L101" s="54">
        <f t="shared" si="38"/>
        <v>1631.3725119115725</v>
      </c>
      <c r="M101" s="127">
        <f t="shared" si="39"/>
        <v>8.1651473277708497E-3</v>
      </c>
      <c r="N101" s="120">
        <f t="shared" si="40"/>
        <v>1064585</v>
      </c>
      <c r="O101" s="125">
        <f t="shared" si="41"/>
        <v>2.5532661679095847E-2</v>
      </c>
      <c r="P101" s="55">
        <f t="shared" si="42"/>
        <v>3.3906286951146614E-2</v>
      </c>
      <c r="Q101" s="125">
        <f t="shared" si="43"/>
        <v>4.7347324472241104E-2</v>
      </c>
      <c r="R101" s="55">
        <f t="shared" si="44"/>
        <v>3.8864839999999998E-2</v>
      </c>
      <c r="S101" s="56">
        <f t="shared" si="45"/>
        <v>1065790.774486823</v>
      </c>
      <c r="T101" s="123">
        <f t="shared" si="46"/>
        <v>0</v>
      </c>
      <c r="U101" s="49">
        <f t="shared" si="47"/>
        <v>4.7347324472241104E-2</v>
      </c>
      <c r="V101" s="49">
        <f t="shared" si="30"/>
        <v>3.8864839999999998E-2</v>
      </c>
      <c r="W101" s="56">
        <f t="shared" si="48"/>
        <v>1065790.774486823</v>
      </c>
      <c r="X101" s="122">
        <f t="shared" si="49"/>
        <v>4.7347324472241104E-2</v>
      </c>
      <c r="Y101" s="55">
        <f t="shared" si="50"/>
        <v>3.8864840000000012E-2</v>
      </c>
      <c r="Z101" s="56">
        <f t="shared" si="51"/>
        <v>1065790.774486823</v>
      </c>
      <c r="AA101" s="124">
        <f t="shared" si="31"/>
        <v>1065790.774486823</v>
      </c>
      <c r="AB101" s="51">
        <f t="shared" si="32"/>
        <v>1752.2390894653963</v>
      </c>
      <c r="AC101" s="55">
        <f t="shared" si="33"/>
        <v>4.7347324472241104E-2</v>
      </c>
      <c r="AD101" s="55">
        <f t="shared" si="34"/>
        <v>3.8864840000000234E-2</v>
      </c>
      <c r="AE101" s="116"/>
      <c r="AF101" s="160">
        <v>1038475.6065826571</v>
      </c>
      <c r="AG101" s="118">
        <f t="shared" si="35"/>
        <v>1707.3309272981678</v>
      </c>
      <c r="AH101" s="55">
        <f t="shared" si="52"/>
        <v>2.6303138688112959E-2</v>
      </c>
      <c r="AI101" s="55">
        <f t="shared" si="52"/>
        <v>2.6303138688113181E-2</v>
      </c>
      <c r="AJ101" s="119">
        <f t="shared" si="36"/>
        <v>0</v>
      </c>
      <c r="AL101" s="120">
        <v>808820</v>
      </c>
      <c r="AM101" s="50">
        <v>80248</v>
      </c>
      <c r="AN101" s="50">
        <v>175517</v>
      </c>
    </row>
    <row r="102" spans="1:40">
      <c r="A102" s="9" t="s">
        <v>228</v>
      </c>
      <c r="B102" s="23" t="s">
        <v>229</v>
      </c>
      <c r="E102" s="134">
        <v>673717.14103088365</v>
      </c>
      <c r="F102" s="52">
        <v>409731.90625</v>
      </c>
      <c r="G102" s="251">
        <f t="shared" si="37"/>
        <v>1644.2877177834712</v>
      </c>
      <c r="H102" s="53">
        <v>-2.527318417191704E-2</v>
      </c>
      <c r="J102" s="131">
        <v>692621.49401590112</v>
      </c>
      <c r="K102" s="54">
        <v>411776.53125</v>
      </c>
      <c r="L102" s="54">
        <f t="shared" si="38"/>
        <v>1682.0324653116111</v>
      </c>
      <c r="M102" s="127">
        <f t="shared" si="39"/>
        <v>4.9901532412086613E-3</v>
      </c>
      <c r="N102" s="120">
        <f t="shared" si="40"/>
        <v>705594</v>
      </c>
      <c r="O102" s="125">
        <f t="shared" si="41"/>
        <v>-2.729391615528387E-2</v>
      </c>
      <c r="P102" s="55">
        <f t="shared" si="42"/>
        <v>-2.2439963738242974E-2</v>
      </c>
      <c r="Q102" s="125">
        <f t="shared" si="43"/>
        <v>4.4048934748503799E-2</v>
      </c>
      <c r="R102" s="55">
        <f t="shared" si="44"/>
        <v>3.8864839999999998E-2</v>
      </c>
      <c r="S102" s="56">
        <f t="shared" si="45"/>
        <v>705594</v>
      </c>
      <c r="T102" s="123">
        <f t="shared" si="46"/>
        <v>0.48597647511083863</v>
      </c>
      <c r="U102" s="49">
        <f t="shared" si="47"/>
        <v>4.7180456766593881E-2</v>
      </c>
      <c r="V102" s="49">
        <f t="shared" si="30"/>
        <v>4.1980812836142231E-2</v>
      </c>
      <c r="W102" s="56">
        <f t="shared" si="48"/>
        <v>705594</v>
      </c>
      <c r="X102" s="122">
        <f t="shared" si="49"/>
        <v>4.7180456766593881E-2</v>
      </c>
      <c r="Y102" s="55">
        <f t="shared" si="50"/>
        <v>4.1980812836142301E-2</v>
      </c>
      <c r="Z102" s="56">
        <f t="shared" si="51"/>
        <v>705594</v>
      </c>
      <c r="AA102" s="124">
        <f t="shared" si="31"/>
        <v>705594</v>
      </c>
      <c r="AB102" s="51">
        <f t="shared" si="32"/>
        <v>1713.5362179531692</v>
      </c>
      <c r="AC102" s="55">
        <f t="shared" si="33"/>
        <v>4.7314899722367354E-2</v>
      </c>
      <c r="AD102" s="55">
        <f t="shared" si="34"/>
        <v>4.2114588232189831E-2</v>
      </c>
      <c r="AE102" s="116"/>
      <c r="AF102" s="160">
        <v>724695.15693361661</v>
      </c>
      <c r="AG102" s="118">
        <f t="shared" si="35"/>
        <v>1759.9234097526451</v>
      </c>
      <c r="AH102" s="55">
        <f t="shared" si="52"/>
        <v>-2.6357505981465135E-2</v>
      </c>
      <c r="AI102" s="55">
        <f t="shared" si="52"/>
        <v>-2.6357505981465135E-2</v>
      </c>
      <c r="AJ102" s="119">
        <f t="shared" si="36"/>
        <v>0</v>
      </c>
      <c r="AL102" s="120">
        <v>532900</v>
      </c>
      <c r="AM102" s="50">
        <v>60760</v>
      </c>
      <c r="AN102" s="50">
        <v>111934</v>
      </c>
    </row>
    <row r="103" spans="1:40">
      <c r="A103" s="9" t="s">
        <v>230</v>
      </c>
      <c r="B103" s="23" t="s">
        <v>231</v>
      </c>
      <c r="E103" s="134">
        <v>448125.72641814785</v>
      </c>
      <c r="F103" s="52">
        <v>240583.375</v>
      </c>
      <c r="G103" s="251">
        <f t="shared" si="37"/>
        <v>1862.6628977091532</v>
      </c>
      <c r="H103" s="53">
        <v>-2.7102523058091577E-2</v>
      </c>
      <c r="J103" s="131">
        <v>460958.54077554599</v>
      </c>
      <c r="K103" s="54">
        <v>241371.125</v>
      </c>
      <c r="L103" s="54">
        <f t="shared" si="38"/>
        <v>1909.7501442044736</v>
      </c>
      <c r="M103" s="127">
        <f t="shared" si="39"/>
        <v>3.2743326507909121E-3</v>
      </c>
      <c r="N103" s="120">
        <f t="shared" si="40"/>
        <v>467716</v>
      </c>
      <c r="O103" s="125">
        <f t="shared" si="41"/>
        <v>-2.7839411188276042E-2</v>
      </c>
      <c r="P103" s="55">
        <f t="shared" si="42"/>
        <v>-2.4656234030517643E-2</v>
      </c>
      <c r="Q103" s="125">
        <f t="shared" si="43"/>
        <v>4.2266429065370703E-2</v>
      </c>
      <c r="R103" s="55">
        <f t="shared" si="44"/>
        <v>3.8864839999999998E-2</v>
      </c>
      <c r="S103" s="56">
        <f t="shared" si="45"/>
        <v>467716</v>
      </c>
      <c r="T103" s="123">
        <f t="shared" si="46"/>
        <v>0.53397366606426944</v>
      </c>
      <c r="U103" s="49">
        <f t="shared" si="47"/>
        <v>4.5701359590115231E-2</v>
      </c>
      <c r="V103" s="49">
        <f t="shared" si="30"/>
        <v>4.2288560126148213E-2</v>
      </c>
      <c r="W103" s="56">
        <f t="shared" si="48"/>
        <v>468605.68138276524</v>
      </c>
      <c r="X103" s="122">
        <f t="shared" si="49"/>
        <v>4.5701359590115231E-2</v>
      </c>
      <c r="Y103" s="55">
        <f t="shared" si="50"/>
        <v>4.2288560126148234E-2</v>
      </c>
      <c r="Z103" s="56">
        <f t="shared" si="51"/>
        <v>468605.68138276524</v>
      </c>
      <c r="AA103" s="124">
        <f t="shared" si="31"/>
        <v>468605.68138276524</v>
      </c>
      <c r="AB103" s="51">
        <f t="shared" si="32"/>
        <v>1941.4322296536723</v>
      </c>
      <c r="AC103" s="55">
        <f t="shared" si="33"/>
        <v>4.5701359590115231E-2</v>
      </c>
      <c r="AD103" s="55">
        <f t="shared" si="34"/>
        <v>4.2288560126148234E-2</v>
      </c>
      <c r="AE103" s="116"/>
      <c r="AF103" s="160">
        <v>482238.32378054166</v>
      </c>
      <c r="AG103" s="118">
        <f t="shared" si="35"/>
        <v>1997.912234864637</v>
      </c>
      <c r="AH103" s="55">
        <f t="shared" si="52"/>
        <v>-2.8269512656941775E-2</v>
      </c>
      <c r="AI103" s="55">
        <f t="shared" si="52"/>
        <v>-2.8269512656941775E-2</v>
      </c>
      <c r="AJ103" s="119">
        <f t="shared" si="36"/>
        <v>0</v>
      </c>
      <c r="AL103" s="120">
        <v>363048</v>
      </c>
      <c r="AM103" s="50">
        <v>37324</v>
      </c>
      <c r="AN103" s="50">
        <v>67344</v>
      </c>
    </row>
    <row r="104" spans="1:40">
      <c r="A104" s="9" t="s">
        <v>232</v>
      </c>
      <c r="B104" s="23" t="s">
        <v>233</v>
      </c>
      <c r="E104" s="134">
        <v>1096809.7943853524</v>
      </c>
      <c r="F104" s="52">
        <v>651355.75</v>
      </c>
      <c r="G104" s="251">
        <f t="shared" si="37"/>
        <v>1683.8874829697172</v>
      </c>
      <c r="H104" s="53">
        <v>2.1957692429517284E-2</v>
      </c>
      <c r="J104" s="131">
        <v>1068402.7020230261</v>
      </c>
      <c r="K104" s="54">
        <v>656279.25</v>
      </c>
      <c r="L104" s="54">
        <f t="shared" si="38"/>
        <v>1627.9696516734698</v>
      </c>
      <c r="M104" s="127">
        <f t="shared" si="39"/>
        <v>7.5588493691811642E-3</v>
      </c>
      <c r="N104" s="120">
        <f t="shared" si="40"/>
        <v>1147152</v>
      </c>
      <c r="O104" s="125">
        <f t="shared" si="41"/>
        <v>2.6588375627033978E-2</v>
      </c>
      <c r="P104" s="55">
        <f t="shared" si="42"/>
        <v>3.4348202522551219E-2</v>
      </c>
      <c r="Q104" s="125">
        <f t="shared" si="43"/>
        <v>4.6717462840498492E-2</v>
      </c>
      <c r="R104" s="55">
        <f t="shared" si="44"/>
        <v>3.8864839999999998E-2</v>
      </c>
      <c r="S104" s="56">
        <f t="shared" si="45"/>
        <v>1148049.9651976449</v>
      </c>
      <c r="T104" s="123">
        <f t="shared" si="46"/>
        <v>0</v>
      </c>
      <c r="U104" s="49">
        <f t="shared" si="47"/>
        <v>4.6717462840498492E-2</v>
      </c>
      <c r="V104" s="49">
        <f t="shared" si="30"/>
        <v>3.8864839999999998E-2</v>
      </c>
      <c r="W104" s="56">
        <f t="shared" si="48"/>
        <v>1148049.9651976449</v>
      </c>
      <c r="X104" s="122">
        <f t="shared" si="49"/>
        <v>4.6717462840498492E-2</v>
      </c>
      <c r="Y104" s="55">
        <f t="shared" si="50"/>
        <v>3.8864840000000012E-2</v>
      </c>
      <c r="Z104" s="56">
        <f t="shared" si="51"/>
        <v>1148049.9651976449</v>
      </c>
      <c r="AA104" s="124">
        <f t="shared" si="31"/>
        <v>1148049.9651976449</v>
      </c>
      <c r="AB104" s="51">
        <f t="shared" si="32"/>
        <v>1749.3315005733382</v>
      </c>
      <c r="AC104" s="55">
        <f t="shared" si="33"/>
        <v>4.6717462840498492E-2</v>
      </c>
      <c r="AD104" s="55">
        <f t="shared" si="34"/>
        <v>3.8864840000000012E-2</v>
      </c>
      <c r="AE104" s="116"/>
      <c r="AF104" s="160">
        <v>1118533.6042536108</v>
      </c>
      <c r="AG104" s="118">
        <f t="shared" si="35"/>
        <v>1704.3561932723164</v>
      </c>
      <c r="AH104" s="55">
        <f t="shared" si="52"/>
        <v>2.6388443612054058E-2</v>
      </c>
      <c r="AI104" s="55">
        <f t="shared" si="52"/>
        <v>2.6388443612054058E-2</v>
      </c>
      <c r="AJ104" s="119">
        <f t="shared" si="36"/>
        <v>0</v>
      </c>
      <c r="AL104" s="120">
        <v>857404</v>
      </c>
      <c r="AM104" s="50">
        <v>85706</v>
      </c>
      <c r="AN104" s="50">
        <v>204042</v>
      </c>
    </row>
    <row r="105" spans="1:40">
      <c r="A105" s="9" t="s">
        <v>234</v>
      </c>
      <c r="B105" s="23" t="s">
        <v>235</v>
      </c>
      <c r="E105" s="134">
        <v>394710.95496693137</v>
      </c>
      <c r="F105" s="52">
        <v>236174.59375</v>
      </c>
      <c r="G105" s="251">
        <f t="shared" si="37"/>
        <v>1671.2676359454153</v>
      </c>
      <c r="H105" s="53">
        <v>-2.682892100250367E-2</v>
      </c>
      <c r="J105" s="131">
        <v>404877.83991842472</v>
      </c>
      <c r="K105" s="54">
        <v>238103.296875</v>
      </c>
      <c r="L105" s="54">
        <f t="shared" si="38"/>
        <v>1700.4293734369348</v>
      </c>
      <c r="M105" s="127">
        <f t="shared" si="39"/>
        <v>8.1664293113661302E-3</v>
      </c>
      <c r="N105" s="120">
        <f t="shared" si="40"/>
        <v>413952</v>
      </c>
      <c r="O105" s="125">
        <f t="shared" si="41"/>
        <v>-2.5110993858151853E-2</v>
      </c>
      <c r="P105" s="55">
        <f t="shared" si="42"/>
        <v>-1.7149631703066492E-2</v>
      </c>
      <c r="Q105" s="125">
        <f t="shared" si="43"/>
        <v>4.7348656279923684E-2</v>
      </c>
      <c r="R105" s="55">
        <f t="shared" si="44"/>
        <v>3.8864839999999998E-2</v>
      </c>
      <c r="S105" s="56">
        <f t="shared" si="45"/>
        <v>413952</v>
      </c>
      <c r="T105" s="123">
        <f t="shared" si="46"/>
        <v>0.37140512621692456</v>
      </c>
      <c r="U105" s="49">
        <f t="shared" si="47"/>
        <v>4.9749470428793741E-2</v>
      </c>
      <c r="V105" s="49">
        <f t="shared" ref="V105:V136" si="53">MAX(R105,NewMinGrowthPerHead(P105,$P$2,$L$1,$U$1,$T$2,AG105,G105,T105, $P$1))</f>
        <v>4.124620688454305E-2</v>
      </c>
      <c r="W105" s="56">
        <f t="shared" si="48"/>
        <v>414347.61594897968</v>
      </c>
      <c r="X105" s="122">
        <f t="shared" si="49"/>
        <v>4.9749470428793741E-2</v>
      </c>
      <c r="Y105" s="55">
        <f t="shared" si="50"/>
        <v>4.1246206884542946E-2</v>
      </c>
      <c r="Z105" s="56">
        <f t="shared" si="51"/>
        <v>414347.61594897968</v>
      </c>
      <c r="AA105" s="124">
        <f t="shared" ref="AA105:AA136" si="54">Z105</f>
        <v>414347.61594897968</v>
      </c>
      <c r="AB105" s="51">
        <f t="shared" ref="AB105:AB136" si="55">AA105/K105*1000</f>
        <v>1740.2010866170613</v>
      </c>
      <c r="AC105" s="55">
        <f t="shared" ref="AC105:AC136" si="56">AA105/E105-1</f>
        <v>4.9749470428793741E-2</v>
      </c>
      <c r="AD105" s="55">
        <f t="shared" ref="AD105:AD136" si="57">AB105/G105-1</f>
        <v>4.1246206884543168E-2</v>
      </c>
      <c r="AE105" s="116"/>
      <c r="AF105" s="160">
        <v>423853.25412722514</v>
      </c>
      <c r="AG105" s="118">
        <f t="shared" ref="AG105:AG136" si="58">AF105/K105*1000</f>
        <v>1780.1234157196091</v>
      </c>
      <c r="AH105" s="55">
        <f t="shared" si="52"/>
        <v>-2.2426719827405628E-2</v>
      </c>
      <c r="AI105" s="55">
        <f t="shared" si="52"/>
        <v>-2.2426719827405517E-2</v>
      </c>
      <c r="AJ105" s="119">
        <f t="shared" ref="AJ105:AJ136" si="59">IF(AF105=N105,1,0)</f>
        <v>0</v>
      </c>
      <c r="AL105" s="120">
        <v>308434</v>
      </c>
      <c r="AM105" s="50">
        <v>33455</v>
      </c>
      <c r="AN105" s="50">
        <v>72063</v>
      </c>
    </row>
    <row r="106" spans="1:40">
      <c r="A106" s="9" t="s">
        <v>236</v>
      </c>
      <c r="B106" s="23" t="s">
        <v>237</v>
      </c>
      <c r="E106" s="134">
        <v>644802.49532112689</v>
      </c>
      <c r="F106" s="52">
        <v>393605.25</v>
      </c>
      <c r="G106" s="251">
        <f t="shared" si="37"/>
        <v>1638.1958709166784</v>
      </c>
      <c r="H106" s="53">
        <v>-2.9184914911901672E-3</v>
      </c>
      <c r="J106" s="131">
        <v>645388.67974681035</v>
      </c>
      <c r="K106" s="54">
        <v>395722.8125</v>
      </c>
      <c r="L106" s="54">
        <f t="shared" si="38"/>
        <v>1630.9109795049037</v>
      </c>
      <c r="M106" s="127">
        <f t="shared" si="39"/>
        <v>5.3799142668955469E-3</v>
      </c>
      <c r="N106" s="120">
        <f t="shared" si="40"/>
        <v>673010</v>
      </c>
      <c r="O106" s="125">
        <f t="shared" si="41"/>
        <v>-9.0826573827329504E-4</v>
      </c>
      <c r="P106" s="55">
        <f t="shared" si="42"/>
        <v>4.466762136818847E-3</v>
      </c>
      <c r="Q106" s="125">
        <f t="shared" si="43"/>
        <v>4.4453843774092228E-2</v>
      </c>
      <c r="R106" s="55">
        <f t="shared" si="44"/>
        <v>3.8864839999999998E-2</v>
      </c>
      <c r="S106" s="56">
        <f t="shared" si="45"/>
        <v>673466.44471327704</v>
      </c>
      <c r="T106" s="123">
        <f t="shared" si="46"/>
        <v>0</v>
      </c>
      <c r="U106" s="49">
        <f t="shared" si="47"/>
        <v>4.4453843774092228E-2</v>
      </c>
      <c r="V106" s="49">
        <f t="shared" si="53"/>
        <v>3.8864839999999998E-2</v>
      </c>
      <c r="W106" s="56">
        <f t="shared" si="48"/>
        <v>673466.44471327704</v>
      </c>
      <c r="X106" s="122">
        <f t="shared" si="49"/>
        <v>4.4453843774092228E-2</v>
      </c>
      <c r="Y106" s="55">
        <f t="shared" si="50"/>
        <v>3.8864840000000012E-2</v>
      </c>
      <c r="Z106" s="56">
        <f t="shared" si="51"/>
        <v>673466.44471327704</v>
      </c>
      <c r="AA106" s="124">
        <f t="shared" si="54"/>
        <v>673466.44471327704</v>
      </c>
      <c r="AB106" s="51">
        <f t="shared" si="55"/>
        <v>1701.8640913285158</v>
      </c>
      <c r="AC106" s="55">
        <f t="shared" si="56"/>
        <v>4.4453843774092228E-2</v>
      </c>
      <c r="AD106" s="55">
        <f t="shared" si="57"/>
        <v>3.8864840000000012E-2</v>
      </c>
      <c r="AE106" s="116"/>
      <c r="AF106" s="160">
        <v>675468.14200793649</v>
      </c>
      <c r="AG106" s="118">
        <f t="shared" si="58"/>
        <v>1706.9224231492503</v>
      </c>
      <c r="AH106" s="55">
        <f t="shared" si="52"/>
        <v>-2.9634222107191022E-3</v>
      </c>
      <c r="AI106" s="55">
        <f t="shared" si="52"/>
        <v>-2.9634222107188801E-3</v>
      </c>
      <c r="AJ106" s="119">
        <f t="shared" si="59"/>
        <v>0</v>
      </c>
      <c r="AL106" s="120">
        <v>507283</v>
      </c>
      <c r="AM106" s="50">
        <v>53759</v>
      </c>
      <c r="AN106" s="50">
        <v>111968</v>
      </c>
    </row>
    <row r="107" spans="1:40">
      <c r="A107" s="9" t="s">
        <v>238</v>
      </c>
      <c r="B107" s="23" t="s">
        <v>239</v>
      </c>
      <c r="E107" s="134">
        <v>645647.14103088365</v>
      </c>
      <c r="F107" s="52">
        <v>355431.3125</v>
      </c>
      <c r="G107" s="251">
        <f t="shared" si="37"/>
        <v>1816.5173363303034</v>
      </c>
      <c r="H107" s="53">
        <v>-1.0389918021387445E-2</v>
      </c>
      <c r="J107" s="131">
        <v>654297.56730588281</v>
      </c>
      <c r="K107" s="54">
        <v>359002.8125</v>
      </c>
      <c r="L107" s="54">
        <f t="shared" si="38"/>
        <v>1822.5416195197158</v>
      </c>
      <c r="M107" s="127">
        <f t="shared" si="39"/>
        <v>1.0048354982792995E-2</v>
      </c>
      <c r="N107" s="120">
        <f t="shared" si="40"/>
        <v>676714</v>
      </c>
      <c r="O107" s="125">
        <f t="shared" si="41"/>
        <v>-1.3220936019398555E-2</v>
      </c>
      <c r="P107" s="55">
        <f t="shared" si="42"/>
        <v>-3.305429694933415E-3</v>
      </c>
      <c r="Q107" s="125">
        <f t="shared" si="43"/>
        <v>4.9303722691462548E-2</v>
      </c>
      <c r="R107" s="55">
        <f t="shared" si="44"/>
        <v>3.8864839999999998E-2</v>
      </c>
      <c r="S107" s="56">
        <f t="shared" si="45"/>
        <v>677479.94862880593</v>
      </c>
      <c r="T107" s="123">
        <f t="shared" si="46"/>
        <v>7.1584833674789711E-2</v>
      </c>
      <c r="U107" s="49">
        <f t="shared" si="47"/>
        <v>4.9767320743239418E-2</v>
      </c>
      <c r="V107" s="49">
        <f t="shared" si="53"/>
        <v>3.9323825997541403E-2</v>
      </c>
      <c r="W107" s="56">
        <f t="shared" si="48"/>
        <v>677779.26938552316</v>
      </c>
      <c r="X107" s="122">
        <f t="shared" si="49"/>
        <v>4.9767320743239418E-2</v>
      </c>
      <c r="Y107" s="55">
        <f t="shared" si="50"/>
        <v>3.9323825997541473E-2</v>
      </c>
      <c r="Z107" s="56">
        <f t="shared" si="51"/>
        <v>677779.26938552316</v>
      </c>
      <c r="AA107" s="124">
        <f t="shared" si="54"/>
        <v>677779.26938552316</v>
      </c>
      <c r="AB107" s="51">
        <f t="shared" si="55"/>
        <v>1887.9497479856739</v>
      </c>
      <c r="AC107" s="55">
        <f t="shared" si="56"/>
        <v>4.9767320743239418E-2</v>
      </c>
      <c r="AD107" s="55">
        <f t="shared" si="57"/>
        <v>3.9323825997541473E-2</v>
      </c>
      <c r="AE107" s="116"/>
      <c r="AF107" s="160">
        <v>684600.17582521692</v>
      </c>
      <c r="AG107" s="118">
        <f t="shared" si="58"/>
        <v>1906.9493385242404</v>
      </c>
      <c r="AH107" s="55">
        <f t="shared" si="52"/>
        <v>-9.963343102376232E-3</v>
      </c>
      <c r="AI107" s="55">
        <f t="shared" si="52"/>
        <v>-9.963343102376232E-3</v>
      </c>
      <c r="AJ107" s="119">
        <f t="shared" si="59"/>
        <v>0</v>
      </c>
      <c r="AL107" s="120">
        <v>518908</v>
      </c>
      <c r="AM107" s="50">
        <v>53270</v>
      </c>
      <c r="AN107" s="50">
        <v>104536</v>
      </c>
    </row>
    <row r="108" spans="1:40">
      <c r="A108" s="9" t="s">
        <v>240</v>
      </c>
      <c r="B108" s="23" t="s">
        <v>241</v>
      </c>
      <c r="E108" s="134">
        <v>327042.89464443887</v>
      </c>
      <c r="F108" s="52">
        <v>174474.546875</v>
      </c>
      <c r="G108" s="251">
        <f t="shared" si="37"/>
        <v>1874.444728483774</v>
      </c>
      <c r="H108" s="53">
        <v>-1.0627042771497286E-2</v>
      </c>
      <c r="J108" s="131">
        <v>331254.97436496569</v>
      </c>
      <c r="K108" s="54">
        <v>175179.875</v>
      </c>
      <c r="L108" s="54">
        <f t="shared" si="38"/>
        <v>1890.9419496101689</v>
      </c>
      <c r="M108" s="127">
        <f t="shared" si="39"/>
        <v>4.042584649927905E-3</v>
      </c>
      <c r="N108" s="120">
        <f t="shared" si="40"/>
        <v>341261</v>
      </c>
      <c r="O108" s="125">
        <f t="shared" si="41"/>
        <v>-1.2715521415494591E-2</v>
      </c>
      <c r="P108" s="55">
        <f t="shared" si="42"/>
        <v>-8.7243403372566641E-3</v>
      </c>
      <c r="Q108" s="125">
        <f t="shared" si="43"/>
        <v>4.3064539055533757E-2</v>
      </c>
      <c r="R108" s="55">
        <f t="shared" si="44"/>
        <v>3.8864839999999998E-2</v>
      </c>
      <c r="S108" s="56">
        <f t="shared" si="45"/>
        <v>341261</v>
      </c>
      <c r="T108" s="123">
        <f t="shared" si="46"/>
        <v>0.18894077611817356</v>
      </c>
      <c r="U108" s="49">
        <f t="shared" si="47"/>
        <v>4.4280882571417601E-2</v>
      </c>
      <c r="V108" s="49">
        <f t="shared" si="53"/>
        <v>4.0076286142304691E-2</v>
      </c>
      <c r="W108" s="56">
        <f t="shared" si="48"/>
        <v>341524.64265800576</v>
      </c>
      <c r="X108" s="122">
        <f t="shared" si="49"/>
        <v>4.4280882571417601E-2</v>
      </c>
      <c r="Y108" s="55">
        <f t="shared" si="50"/>
        <v>4.007628614230474E-2</v>
      </c>
      <c r="Z108" s="56">
        <f t="shared" si="51"/>
        <v>341524.64265800576</v>
      </c>
      <c r="AA108" s="124">
        <f t="shared" si="54"/>
        <v>341524.64265800576</v>
      </c>
      <c r="AB108" s="51">
        <f t="shared" si="55"/>
        <v>1949.5655117804242</v>
      </c>
      <c r="AC108" s="55">
        <f t="shared" si="56"/>
        <v>4.4280882571417601E-2</v>
      </c>
      <c r="AD108" s="55">
        <f t="shared" si="57"/>
        <v>4.0076286142304518E-2</v>
      </c>
      <c r="AE108" s="116"/>
      <c r="AF108" s="160">
        <v>346628.30155239673</v>
      </c>
      <c r="AG108" s="118">
        <f t="shared" si="58"/>
        <v>1978.6993314865463</v>
      </c>
      <c r="AH108" s="55">
        <f t="shared" si="52"/>
        <v>-1.4723722418319318E-2</v>
      </c>
      <c r="AI108" s="55">
        <f t="shared" si="52"/>
        <v>-1.4723722418319429E-2</v>
      </c>
      <c r="AJ108" s="119">
        <f t="shared" si="59"/>
        <v>0</v>
      </c>
      <c r="AL108" s="120">
        <v>256636</v>
      </c>
      <c r="AM108" s="50">
        <v>30948</v>
      </c>
      <c r="AN108" s="50">
        <v>53677</v>
      </c>
    </row>
    <row r="109" spans="1:40">
      <c r="A109" s="9" t="s">
        <v>242</v>
      </c>
      <c r="B109" s="23" t="s">
        <v>243</v>
      </c>
      <c r="E109" s="134">
        <v>370390.54545067024</v>
      </c>
      <c r="F109" s="52">
        <v>237093.515625</v>
      </c>
      <c r="G109" s="251">
        <f t="shared" si="37"/>
        <v>1562.2128866505993</v>
      </c>
      <c r="H109" s="53">
        <v>-8.5323230889642332E-3</v>
      </c>
      <c r="J109" s="131">
        <v>373715.57564027142</v>
      </c>
      <c r="K109" s="54">
        <v>238141.71875</v>
      </c>
      <c r="L109" s="54">
        <f t="shared" si="38"/>
        <v>1569.2990610880581</v>
      </c>
      <c r="M109" s="127">
        <f t="shared" si="39"/>
        <v>4.4210535333994994E-3</v>
      </c>
      <c r="N109" s="120">
        <f t="shared" si="40"/>
        <v>386182</v>
      </c>
      <c r="O109" s="125">
        <f t="shared" si="41"/>
        <v>-8.8972213264179034E-3</v>
      </c>
      <c r="P109" s="55">
        <f t="shared" si="42"/>
        <v>-4.5155028848010703E-3</v>
      </c>
      <c r="Q109" s="125">
        <f t="shared" si="43"/>
        <v>4.3457717071606616E-2</v>
      </c>
      <c r="R109" s="55">
        <f t="shared" si="44"/>
        <v>3.8864839999999998E-2</v>
      </c>
      <c r="S109" s="56">
        <f t="shared" si="45"/>
        <v>386486.8729808635</v>
      </c>
      <c r="T109" s="123">
        <f t="shared" si="46"/>
        <v>9.7791074928014518E-2</v>
      </c>
      <c r="U109" s="49">
        <f t="shared" si="47"/>
        <v>4.4087503711797371E-2</v>
      </c>
      <c r="V109" s="49">
        <f t="shared" si="53"/>
        <v>3.949185457518771E-2</v>
      </c>
      <c r="W109" s="56">
        <f t="shared" si="48"/>
        <v>386720.13999804133</v>
      </c>
      <c r="X109" s="122">
        <f t="shared" si="49"/>
        <v>4.4087503711797371E-2</v>
      </c>
      <c r="Y109" s="55">
        <f t="shared" si="50"/>
        <v>3.9491854575187668E-2</v>
      </c>
      <c r="Z109" s="56">
        <f t="shared" si="51"/>
        <v>386720.13999804133</v>
      </c>
      <c r="AA109" s="124">
        <f t="shared" si="54"/>
        <v>386720.13999804133</v>
      </c>
      <c r="AB109" s="51">
        <f t="shared" si="55"/>
        <v>1623.9075707856891</v>
      </c>
      <c r="AC109" s="55">
        <f t="shared" si="56"/>
        <v>4.4087503711797371E-2</v>
      </c>
      <c r="AD109" s="55">
        <f t="shared" si="57"/>
        <v>3.949185457518789E-2</v>
      </c>
      <c r="AE109" s="116"/>
      <c r="AF109" s="160">
        <v>391115.96912029519</v>
      </c>
      <c r="AG109" s="118">
        <f t="shared" si="58"/>
        <v>1642.3664495799107</v>
      </c>
      <c r="AH109" s="55">
        <f t="shared" si="52"/>
        <v>-1.123919622136893E-2</v>
      </c>
      <c r="AI109" s="55">
        <f t="shared" si="52"/>
        <v>-1.123919622136893E-2</v>
      </c>
      <c r="AJ109" s="119">
        <f t="shared" si="59"/>
        <v>0</v>
      </c>
      <c r="AL109" s="120">
        <v>290636</v>
      </c>
      <c r="AM109" s="50">
        <v>33851</v>
      </c>
      <c r="AN109" s="50">
        <v>61695</v>
      </c>
    </row>
    <row r="110" spans="1:40">
      <c r="A110" s="9" t="s">
        <v>244</v>
      </c>
      <c r="B110" s="23" t="s">
        <v>245</v>
      </c>
      <c r="E110" s="134">
        <v>372048.42735392245</v>
      </c>
      <c r="F110" s="52">
        <v>230298.28125</v>
      </c>
      <c r="G110" s="251">
        <f t="shared" si="37"/>
        <v>1615.5067477470479</v>
      </c>
      <c r="H110" s="53">
        <v>-2.9199735235094448E-2</v>
      </c>
      <c r="J110" s="131">
        <v>385643.8023041588</v>
      </c>
      <c r="K110" s="54">
        <v>232384.46875</v>
      </c>
      <c r="L110" s="54">
        <f t="shared" si="38"/>
        <v>1659.5076442868292</v>
      </c>
      <c r="M110" s="127">
        <f t="shared" si="39"/>
        <v>9.058632520732246E-3</v>
      </c>
      <c r="N110" s="120">
        <f t="shared" si="40"/>
        <v>391535</v>
      </c>
      <c r="O110" s="125">
        <f t="shared" si="41"/>
        <v>-3.5253710468069799E-2</v>
      </c>
      <c r="P110" s="55">
        <f t="shared" si="42"/>
        <v>-2.6514428355459918E-2</v>
      </c>
      <c r="Q110" s="125">
        <f t="shared" si="43"/>
        <v>4.8275534824269384E-2</v>
      </c>
      <c r="R110" s="55">
        <f t="shared" si="44"/>
        <v>3.8864839999999998E-2</v>
      </c>
      <c r="S110" s="56">
        <f t="shared" si="45"/>
        <v>391535</v>
      </c>
      <c r="T110" s="123">
        <f t="shared" si="46"/>
        <v>0.57421609865641399</v>
      </c>
      <c r="U110" s="49">
        <f t="shared" si="47"/>
        <v>5.1990632039050189E-2</v>
      </c>
      <c r="V110" s="49">
        <f t="shared" si="53"/>
        <v>4.2546585634047146E-2</v>
      </c>
      <c r="W110" s="56">
        <f t="shared" si="48"/>
        <v>391535</v>
      </c>
      <c r="X110" s="122">
        <f t="shared" si="49"/>
        <v>5.1990632039050189E-2</v>
      </c>
      <c r="Y110" s="55">
        <f t="shared" si="50"/>
        <v>4.2546585634047229E-2</v>
      </c>
      <c r="Z110" s="56">
        <f t="shared" si="51"/>
        <v>391535</v>
      </c>
      <c r="AA110" s="124">
        <f t="shared" si="54"/>
        <v>391535</v>
      </c>
      <c r="AB110" s="51">
        <f t="shared" si="55"/>
        <v>1684.8587261707869</v>
      </c>
      <c r="AC110" s="55">
        <f t="shared" si="56"/>
        <v>5.237644138068176E-2</v>
      </c>
      <c r="AD110" s="55">
        <f t="shared" si="57"/>
        <v>4.292893144547727E-2</v>
      </c>
      <c r="AE110" s="116"/>
      <c r="AF110" s="160">
        <v>403556.83252410236</v>
      </c>
      <c r="AG110" s="118">
        <f t="shared" si="58"/>
        <v>1736.5912390567296</v>
      </c>
      <c r="AH110" s="55">
        <f t="shared" si="52"/>
        <v>-2.9789688973694606E-2</v>
      </c>
      <c r="AI110" s="55">
        <f t="shared" si="52"/>
        <v>-2.9789688973694495E-2</v>
      </c>
      <c r="AJ110" s="119">
        <f t="shared" si="59"/>
        <v>0</v>
      </c>
      <c r="AL110" s="120">
        <v>291998</v>
      </c>
      <c r="AM110" s="50">
        <v>35913</v>
      </c>
      <c r="AN110" s="50">
        <v>63624</v>
      </c>
    </row>
    <row r="111" spans="1:40">
      <c r="A111" s="9" t="s">
        <v>246</v>
      </c>
      <c r="B111" s="23" t="s">
        <v>247</v>
      </c>
      <c r="E111" s="134">
        <v>295322.65590270597</v>
      </c>
      <c r="F111" s="52">
        <v>178554.9375</v>
      </c>
      <c r="G111" s="251">
        <f t="shared" si="37"/>
        <v>1653.9596162257119</v>
      </c>
      <c r="H111" s="53">
        <v>9.5652753519612777E-3</v>
      </c>
      <c r="J111" s="131">
        <v>292272.33514787839</v>
      </c>
      <c r="K111" s="54">
        <v>180604.5625</v>
      </c>
      <c r="L111" s="54">
        <f t="shared" si="38"/>
        <v>1618.2998430500802</v>
      </c>
      <c r="M111" s="127">
        <f t="shared" si="39"/>
        <v>1.1478960081963585E-2</v>
      </c>
      <c r="N111" s="120">
        <f t="shared" si="40"/>
        <v>310154</v>
      </c>
      <c r="O111" s="125">
        <f t="shared" si="41"/>
        <v>1.0436570239479748E-2</v>
      </c>
      <c r="P111" s="55">
        <f t="shared" si="42"/>
        <v>2.2035331294614879E-2</v>
      </c>
      <c r="Q111" s="125">
        <f t="shared" si="43"/>
        <v>5.0789928028915465E-2</v>
      </c>
      <c r="R111" s="55">
        <f t="shared" si="44"/>
        <v>3.8864839999999998E-2</v>
      </c>
      <c r="S111" s="56">
        <f t="shared" si="45"/>
        <v>310322.0723413126</v>
      </c>
      <c r="T111" s="123">
        <f t="shared" si="46"/>
        <v>0</v>
      </c>
      <c r="U111" s="49">
        <f t="shared" si="47"/>
        <v>5.0789928028915465E-2</v>
      </c>
      <c r="V111" s="49">
        <f t="shared" si="53"/>
        <v>3.8864839999999998E-2</v>
      </c>
      <c r="W111" s="56">
        <f t="shared" si="48"/>
        <v>310322.0723413126</v>
      </c>
      <c r="X111" s="122">
        <f t="shared" si="49"/>
        <v>5.0789928028915465E-2</v>
      </c>
      <c r="Y111" s="55">
        <f t="shared" si="50"/>
        <v>3.8864840000000012E-2</v>
      </c>
      <c r="Z111" s="56">
        <f t="shared" si="51"/>
        <v>310322.0723413126</v>
      </c>
      <c r="AA111" s="124">
        <f t="shared" si="54"/>
        <v>310322.0723413126</v>
      </c>
      <c r="AB111" s="51">
        <f t="shared" si="55"/>
        <v>1718.2404920767858</v>
      </c>
      <c r="AC111" s="55">
        <f t="shared" si="56"/>
        <v>5.0789928028915465E-2</v>
      </c>
      <c r="AD111" s="55">
        <f t="shared" si="57"/>
        <v>3.8864840000000234E-2</v>
      </c>
      <c r="AE111" s="116"/>
      <c r="AF111" s="160">
        <v>305929.97402972559</v>
      </c>
      <c r="AG111" s="118">
        <f t="shared" si="58"/>
        <v>1693.9216252065926</v>
      </c>
      <c r="AH111" s="55">
        <f t="shared" si="52"/>
        <v>1.4356547852222734E-2</v>
      </c>
      <c r="AI111" s="55">
        <f t="shared" si="52"/>
        <v>1.4356547852222734E-2</v>
      </c>
      <c r="AJ111" s="119">
        <f t="shared" si="59"/>
        <v>0</v>
      </c>
      <c r="AL111" s="120">
        <v>234667</v>
      </c>
      <c r="AM111" s="50">
        <v>24021</v>
      </c>
      <c r="AN111" s="50">
        <v>51466</v>
      </c>
    </row>
    <row r="112" spans="1:40">
      <c r="A112" s="9" t="s">
        <v>248</v>
      </c>
      <c r="B112" s="23" t="s">
        <v>249</v>
      </c>
      <c r="E112" s="134">
        <v>551362.96006340603</v>
      </c>
      <c r="F112" s="52">
        <v>316014.28125</v>
      </c>
      <c r="G112" s="251">
        <f t="shared" si="37"/>
        <v>1744.7406423610992</v>
      </c>
      <c r="H112" s="53">
        <v>1.1588537565103252E-2</v>
      </c>
      <c r="J112" s="131">
        <v>543948.63772734464</v>
      </c>
      <c r="K112" s="54">
        <v>318751.09375</v>
      </c>
      <c r="L112" s="54">
        <f t="shared" si="38"/>
        <v>1706.4996744888647</v>
      </c>
      <c r="M112" s="127">
        <f t="shared" si="39"/>
        <v>8.6604076536493935E-3</v>
      </c>
      <c r="N112" s="120">
        <f t="shared" si="40"/>
        <v>577247</v>
      </c>
      <c r="O112" s="125">
        <f t="shared" si="41"/>
        <v>1.3630555941897216E-2</v>
      </c>
      <c r="P112" s="55">
        <f t="shared" si="42"/>
        <v>2.240900976654947E-2</v>
      </c>
      <c r="Q112" s="125">
        <f t="shared" si="43"/>
        <v>4.7861833011443311E-2</v>
      </c>
      <c r="R112" s="55">
        <f t="shared" si="44"/>
        <v>3.8864839999999998E-2</v>
      </c>
      <c r="S112" s="56">
        <f t="shared" si="45"/>
        <v>577752.20198665583</v>
      </c>
      <c r="T112" s="123">
        <f t="shared" si="46"/>
        <v>0</v>
      </c>
      <c r="U112" s="49">
        <f t="shared" si="47"/>
        <v>4.7861833011443311E-2</v>
      </c>
      <c r="V112" s="49">
        <f t="shared" si="53"/>
        <v>3.8864839999999998E-2</v>
      </c>
      <c r="W112" s="56">
        <f t="shared" si="48"/>
        <v>577752.20198665583</v>
      </c>
      <c r="X112" s="122">
        <f t="shared" si="49"/>
        <v>4.7861833011443311E-2</v>
      </c>
      <c r="Y112" s="55">
        <f t="shared" si="50"/>
        <v>3.8864840000000012E-2</v>
      </c>
      <c r="Z112" s="56">
        <f t="shared" si="51"/>
        <v>577752.20198665583</v>
      </c>
      <c r="AA112" s="124">
        <f t="shared" si="54"/>
        <v>577752.20198665583</v>
      </c>
      <c r="AB112" s="51">
        <f t="shared" si="55"/>
        <v>1812.5497082679606</v>
      </c>
      <c r="AC112" s="55">
        <f t="shared" si="56"/>
        <v>4.7861833011443311E-2</v>
      </c>
      <c r="AD112" s="55">
        <f t="shared" si="57"/>
        <v>3.8864840000000012E-2</v>
      </c>
      <c r="AE112" s="116"/>
      <c r="AF112" s="160">
        <v>569290.58978212147</v>
      </c>
      <c r="AG112" s="118">
        <f t="shared" si="58"/>
        <v>1786.0035649905012</v>
      </c>
      <c r="AH112" s="55">
        <f t="shared" si="52"/>
        <v>1.4863432412913768E-2</v>
      </c>
      <c r="AI112" s="55">
        <f t="shared" si="52"/>
        <v>1.4863432412913768E-2</v>
      </c>
      <c r="AJ112" s="119">
        <f t="shared" si="59"/>
        <v>0</v>
      </c>
      <c r="AL112" s="120">
        <v>433650</v>
      </c>
      <c r="AM112" s="50">
        <v>45484</v>
      </c>
      <c r="AN112" s="50">
        <v>98113</v>
      </c>
    </row>
    <row r="113" spans="1:40">
      <c r="A113" s="9" t="s">
        <v>250</v>
      </c>
      <c r="B113" s="23" t="s">
        <v>251</v>
      </c>
      <c r="E113" s="134">
        <v>332632.77909592842</v>
      </c>
      <c r="F113" s="52">
        <v>176762.8125</v>
      </c>
      <c r="G113" s="251">
        <f t="shared" si="37"/>
        <v>1881.8029334984044</v>
      </c>
      <c r="H113" s="53">
        <v>-4.0395812615667936E-2</v>
      </c>
      <c r="J113" s="131">
        <v>347281.35292169533</v>
      </c>
      <c r="K113" s="54">
        <v>177701.8125</v>
      </c>
      <c r="L113" s="54">
        <f t="shared" si="38"/>
        <v>1954.2926886111268</v>
      </c>
      <c r="M113" s="127">
        <f t="shared" si="39"/>
        <v>5.3122033233092836E-3</v>
      </c>
      <c r="N113" s="120">
        <f t="shared" si="40"/>
        <v>348062</v>
      </c>
      <c r="O113" s="125">
        <f t="shared" si="41"/>
        <v>-4.2180709394638471E-2</v>
      </c>
      <c r="P113" s="55">
        <f t="shared" si="42"/>
        <v>-3.7092578575954938E-2</v>
      </c>
      <c r="Q113" s="125">
        <f t="shared" si="43"/>
        <v>4.4383501255517155E-2</v>
      </c>
      <c r="R113" s="55">
        <f t="shared" si="44"/>
        <v>3.8864839999999998E-2</v>
      </c>
      <c r="S113" s="56">
        <f t="shared" si="45"/>
        <v>348062</v>
      </c>
      <c r="T113" s="123">
        <f t="shared" si="46"/>
        <v>0.80330435464980909</v>
      </c>
      <c r="U113" s="49">
        <f t="shared" si="47"/>
        <v>4.9561470803535457E-2</v>
      </c>
      <c r="V113" s="49">
        <f t="shared" si="53"/>
        <v>4.4015448468594461E-2</v>
      </c>
      <c r="W113" s="56">
        <f t="shared" si="48"/>
        <v>349118.54886539013</v>
      </c>
      <c r="X113" s="122">
        <f t="shared" si="49"/>
        <v>4.9561470803535457E-2</v>
      </c>
      <c r="Y113" s="55">
        <f t="shared" si="50"/>
        <v>4.4015448468594398E-2</v>
      </c>
      <c r="Z113" s="56">
        <f t="shared" si="51"/>
        <v>349118.54886539013</v>
      </c>
      <c r="AA113" s="124">
        <f t="shared" si="54"/>
        <v>349118.54886539013</v>
      </c>
      <c r="AB113" s="51">
        <f t="shared" si="55"/>
        <v>1964.6313335458531</v>
      </c>
      <c r="AC113" s="55">
        <f t="shared" si="56"/>
        <v>4.9561470803535457E-2</v>
      </c>
      <c r="AD113" s="55">
        <f t="shared" si="57"/>
        <v>4.4015448468594398E-2</v>
      </c>
      <c r="AE113" s="116"/>
      <c r="AF113" s="160">
        <v>363299.20299675927</v>
      </c>
      <c r="AG113" s="118">
        <f t="shared" si="58"/>
        <v>2044.4316120678807</v>
      </c>
      <c r="AH113" s="55">
        <f t="shared" si="52"/>
        <v>-3.903298992785198E-2</v>
      </c>
      <c r="AI113" s="55">
        <f t="shared" si="52"/>
        <v>-3.9032989927851869E-2</v>
      </c>
      <c r="AJ113" s="119">
        <f t="shared" si="59"/>
        <v>0</v>
      </c>
      <c r="AL113" s="120">
        <v>270692</v>
      </c>
      <c r="AM113" s="50">
        <v>31226</v>
      </c>
      <c r="AN113" s="50">
        <v>46144</v>
      </c>
    </row>
    <row r="114" spans="1:40">
      <c r="A114" s="9" t="s">
        <v>252</v>
      </c>
      <c r="B114" s="23" t="s">
        <v>253</v>
      </c>
      <c r="E114" s="134">
        <v>429399.48512817768</v>
      </c>
      <c r="F114" s="52">
        <v>252258.15625</v>
      </c>
      <c r="G114" s="251">
        <f t="shared" si="37"/>
        <v>1702.2224038719369</v>
      </c>
      <c r="H114" s="53">
        <v>-1.855612345556934E-2</v>
      </c>
      <c r="J114" s="131">
        <v>438921.50615658809</v>
      </c>
      <c r="K114" s="54">
        <v>253729.046875</v>
      </c>
      <c r="L114" s="54">
        <f t="shared" si="38"/>
        <v>1729.8827688925323</v>
      </c>
      <c r="M114" s="127">
        <f t="shared" si="39"/>
        <v>5.8308942191040991E-3</v>
      </c>
      <c r="N114" s="120">
        <f t="shared" si="40"/>
        <v>449483</v>
      </c>
      <c r="O114" s="125">
        <f t="shared" si="41"/>
        <v>-2.1694131854667842E-2</v>
      </c>
      <c r="P114" s="55">
        <f t="shared" si="42"/>
        <v>-1.5989733823583596E-2</v>
      </c>
      <c r="Q114" s="125">
        <f t="shared" si="43"/>
        <v>4.4922350989986537E-2</v>
      </c>
      <c r="R114" s="55">
        <f t="shared" si="44"/>
        <v>3.8864839999999998E-2</v>
      </c>
      <c r="S114" s="56">
        <f t="shared" si="45"/>
        <v>449483</v>
      </c>
      <c r="T114" s="123">
        <f t="shared" si="46"/>
        <v>0.34628551864826412</v>
      </c>
      <c r="U114" s="49">
        <f t="shared" si="47"/>
        <v>4.7155602916715944E-2</v>
      </c>
      <c r="V114" s="49">
        <f t="shared" si="53"/>
        <v>4.1085145559875746E-2</v>
      </c>
      <c r="W114" s="56">
        <f t="shared" si="48"/>
        <v>449648.07674152427</v>
      </c>
      <c r="X114" s="122">
        <f t="shared" si="49"/>
        <v>4.7155602916715944E-2</v>
      </c>
      <c r="Y114" s="55">
        <f t="shared" si="50"/>
        <v>4.1085145559875746E-2</v>
      </c>
      <c r="Z114" s="56">
        <f t="shared" si="51"/>
        <v>449648.07674152427</v>
      </c>
      <c r="AA114" s="124">
        <f t="shared" si="54"/>
        <v>449648.07674152427</v>
      </c>
      <c r="AB114" s="51">
        <f t="shared" si="55"/>
        <v>1772.1584591102967</v>
      </c>
      <c r="AC114" s="55">
        <f t="shared" si="56"/>
        <v>4.7155602916715944E-2</v>
      </c>
      <c r="AD114" s="55">
        <f t="shared" si="57"/>
        <v>4.1085145559875524E-2</v>
      </c>
      <c r="AE114" s="116"/>
      <c r="AF114" s="160">
        <v>459309.07221419871</v>
      </c>
      <c r="AG114" s="118">
        <f t="shared" si="58"/>
        <v>1810.2344917587541</v>
      </c>
      <c r="AH114" s="55">
        <f t="shared" si="52"/>
        <v>-2.1033757130251129E-2</v>
      </c>
      <c r="AI114" s="55">
        <f t="shared" si="52"/>
        <v>-2.103375713025124E-2</v>
      </c>
      <c r="AJ114" s="119">
        <f t="shared" si="59"/>
        <v>0</v>
      </c>
      <c r="AL114" s="120">
        <v>339033</v>
      </c>
      <c r="AM114" s="50">
        <v>38089</v>
      </c>
      <c r="AN114" s="50">
        <v>72361</v>
      </c>
    </row>
    <row r="115" spans="1:40">
      <c r="A115" s="9" t="s">
        <v>254</v>
      </c>
      <c r="B115" s="23" t="s">
        <v>255</v>
      </c>
      <c r="E115" s="134">
        <v>409821.71474512754</v>
      </c>
      <c r="F115" s="52">
        <v>227890.296875</v>
      </c>
      <c r="G115" s="251">
        <f t="shared" si="37"/>
        <v>1798.3289344254908</v>
      </c>
      <c r="H115" s="53">
        <v>3.3144826712604658E-2</v>
      </c>
      <c r="J115" s="131">
        <v>397500.31269389205</v>
      </c>
      <c r="K115" s="54">
        <v>231530.3125</v>
      </c>
      <c r="L115" s="54">
        <f t="shared" si="38"/>
        <v>1716.8391836118305</v>
      </c>
      <c r="M115" s="127">
        <f t="shared" si="39"/>
        <v>1.5972666124510759E-2</v>
      </c>
      <c r="N115" s="120">
        <f t="shared" si="40"/>
        <v>431045</v>
      </c>
      <c r="O115" s="125">
        <f t="shared" si="41"/>
        <v>3.0997213480745023E-2</v>
      </c>
      <c r="P115" s="55">
        <f t="shared" si="42"/>
        <v>4.7464987746973941E-2</v>
      </c>
      <c r="Q115" s="125">
        <f t="shared" si="43"/>
        <v>5.5458281237813267E-2</v>
      </c>
      <c r="R115" s="55">
        <f t="shared" si="44"/>
        <v>3.8864839999999998E-2</v>
      </c>
      <c r="S115" s="56">
        <f t="shared" si="45"/>
        <v>432549.72265882569</v>
      </c>
      <c r="T115" s="123">
        <f t="shared" si="46"/>
        <v>0</v>
      </c>
      <c r="U115" s="49">
        <f t="shared" si="47"/>
        <v>5.5458281237813267E-2</v>
      </c>
      <c r="V115" s="49">
        <f t="shared" si="53"/>
        <v>3.8864839999999998E-2</v>
      </c>
      <c r="W115" s="56">
        <f t="shared" si="48"/>
        <v>432549.72265882569</v>
      </c>
      <c r="X115" s="122">
        <f t="shared" si="49"/>
        <v>5.5458281237813267E-2</v>
      </c>
      <c r="Y115" s="55">
        <f t="shared" si="50"/>
        <v>3.8864840000000012E-2</v>
      </c>
      <c r="Z115" s="56">
        <f t="shared" si="51"/>
        <v>432549.72265882569</v>
      </c>
      <c r="AA115" s="124">
        <f t="shared" si="54"/>
        <v>432549.72265882569</v>
      </c>
      <c r="AB115" s="51">
        <f t="shared" si="55"/>
        <v>1868.2207007293082</v>
      </c>
      <c r="AC115" s="55">
        <f t="shared" si="56"/>
        <v>5.5458281237813267E-2</v>
      </c>
      <c r="AD115" s="55">
        <f t="shared" si="57"/>
        <v>3.8864840000000012E-2</v>
      </c>
      <c r="AE115" s="116"/>
      <c r="AF115" s="160">
        <v>416354.45658569026</v>
      </c>
      <c r="AG115" s="118">
        <f t="shared" si="58"/>
        <v>1798.2719069914021</v>
      </c>
      <c r="AH115" s="55">
        <f t="shared" si="52"/>
        <v>3.8897784848862971E-2</v>
      </c>
      <c r="AI115" s="55">
        <f t="shared" si="52"/>
        <v>3.8897784848862971E-2</v>
      </c>
      <c r="AJ115" s="119">
        <f t="shared" si="59"/>
        <v>0</v>
      </c>
      <c r="AL115" s="120">
        <v>315869</v>
      </c>
      <c r="AM115" s="50">
        <v>34912</v>
      </c>
      <c r="AN115" s="50">
        <v>80264</v>
      </c>
    </row>
    <row r="116" spans="1:40">
      <c r="A116" s="9" t="s">
        <v>256</v>
      </c>
      <c r="B116" s="23" t="s">
        <v>257</v>
      </c>
      <c r="E116" s="134">
        <v>722852.2908528035</v>
      </c>
      <c r="F116" s="52">
        <v>428645.75</v>
      </c>
      <c r="G116" s="251">
        <f t="shared" si="37"/>
        <v>1686.3629018899721</v>
      </c>
      <c r="H116" s="53">
        <v>2.2880292568764782E-2</v>
      </c>
      <c r="J116" s="131">
        <v>705773.74088451779</v>
      </c>
      <c r="K116" s="54">
        <v>433326.53125</v>
      </c>
      <c r="L116" s="54">
        <f t="shared" si="38"/>
        <v>1628.734199239082</v>
      </c>
      <c r="M116" s="127">
        <f t="shared" si="39"/>
        <v>1.0919929218941249E-2</v>
      </c>
      <c r="N116" s="120">
        <f t="shared" si="40"/>
        <v>759190</v>
      </c>
      <c r="O116" s="125">
        <f t="shared" si="41"/>
        <v>2.4198335782345648E-2</v>
      </c>
      <c r="P116" s="55">
        <f t="shared" si="42"/>
        <v>3.5382509115246208E-2</v>
      </c>
      <c r="Q116" s="125">
        <f t="shared" si="43"/>
        <v>5.0209170520846724E-2</v>
      </c>
      <c r="R116" s="55">
        <f t="shared" si="44"/>
        <v>3.8864839999999998E-2</v>
      </c>
      <c r="S116" s="56">
        <f t="shared" si="45"/>
        <v>759190</v>
      </c>
      <c r="T116" s="123">
        <f t="shared" si="46"/>
        <v>0</v>
      </c>
      <c r="U116" s="49">
        <f t="shared" si="47"/>
        <v>5.0209170520846724E-2</v>
      </c>
      <c r="V116" s="49">
        <f t="shared" si="53"/>
        <v>3.8864839999999998E-2</v>
      </c>
      <c r="W116" s="56">
        <f t="shared" si="48"/>
        <v>759190</v>
      </c>
      <c r="X116" s="122">
        <f t="shared" si="49"/>
        <v>5.0209170520846724E-2</v>
      </c>
      <c r="Y116" s="55">
        <f t="shared" si="50"/>
        <v>3.8864840000000012E-2</v>
      </c>
      <c r="Z116" s="56">
        <f t="shared" si="51"/>
        <v>759190</v>
      </c>
      <c r="AA116" s="124">
        <f t="shared" si="54"/>
        <v>759190</v>
      </c>
      <c r="AB116" s="51">
        <f t="shared" si="55"/>
        <v>1752.0044244925289</v>
      </c>
      <c r="AC116" s="55">
        <f t="shared" si="56"/>
        <v>5.0269895533326947E-2</v>
      </c>
      <c r="AD116" s="55">
        <f t="shared" si="57"/>
        <v>3.8924909062568736E-2</v>
      </c>
      <c r="AE116" s="116"/>
      <c r="AF116" s="160">
        <v>739220.21105948358</v>
      </c>
      <c r="AG116" s="118">
        <f t="shared" si="58"/>
        <v>1705.9195727690251</v>
      </c>
      <c r="AH116" s="55">
        <f t="shared" si="52"/>
        <v>2.7014668486802895E-2</v>
      </c>
      <c r="AI116" s="55">
        <f t="shared" si="52"/>
        <v>2.7014668486802895E-2</v>
      </c>
      <c r="AJ116" s="119">
        <f t="shared" si="59"/>
        <v>0</v>
      </c>
      <c r="AL116" s="120">
        <v>549103</v>
      </c>
      <c r="AM116" s="50">
        <v>57463</v>
      </c>
      <c r="AN116" s="50">
        <v>152624</v>
      </c>
    </row>
    <row r="117" spans="1:40">
      <c r="A117" s="9" t="s">
        <v>258</v>
      </c>
      <c r="B117" s="23" t="s">
        <v>259</v>
      </c>
      <c r="E117" s="134">
        <v>442217.51333969668</v>
      </c>
      <c r="F117" s="52">
        <v>243943.6875</v>
      </c>
      <c r="G117" s="251">
        <f t="shared" si="37"/>
        <v>1812.7852287208566</v>
      </c>
      <c r="H117" s="53">
        <v>1.5835912826726917E-2</v>
      </c>
      <c r="J117" s="131">
        <v>433509.57713558502</v>
      </c>
      <c r="K117" s="54">
        <v>246476.640625</v>
      </c>
      <c r="L117" s="54">
        <f t="shared" si="38"/>
        <v>1758.8262158893381</v>
      </c>
      <c r="M117" s="127">
        <f t="shared" si="39"/>
        <v>1.0383351793023854E-2</v>
      </c>
      <c r="N117" s="120">
        <f t="shared" si="40"/>
        <v>463975</v>
      </c>
      <c r="O117" s="125">
        <f t="shared" si="41"/>
        <v>2.0087067652921009E-2</v>
      </c>
      <c r="P117" s="55">
        <f t="shared" si="42"/>
        <v>3.0678990535875306E-2</v>
      </c>
      <c r="Q117" s="125">
        <f t="shared" si="43"/>
        <v>4.9651739099123349E-2</v>
      </c>
      <c r="R117" s="55">
        <f t="shared" si="44"/>
        <v>3.8864839999999998E-2</v>
      </c>
      <c r="S117" s="56">
        <f t="shared" si="45"/>
        <v>464174.38193710241</v>
      </c>
      <c r="T117" s="123">
        <f t="shared" si="46"/>
        <v>0</v>
      </c>
      <c r="U117" s="49">
        <f t="shared" si="47"/>
        <v>4.9651739099123349E-2</v>
      </c>
      <c r="V117" s="49">
        <f t="shared" si="53"/>
        <v>3.8864839999999998E-2</v>
      </c>
      <c r="W117" s="56">
        <f t="shared" si="48"/>
        <v>464174.38193710241</v>
      </c>
      <c r="X117" s="122">
        <f t="shared" si="49"/>
        <v>4.9651739099123349E-2</v>
      </c>
      <c r="Y117" s="55">
        <f t="shared" si="50"/>
        <v>3.8864840000000012E-2</v>
      </c>
      <c r="Z117" s="56">
        <f t="shared" si="51"/>
        <v>464174.38193710241</v>
      </c>
      <c r="AA117" s="124">
        <f t="shared" si="54"/>
        <v>464174.38193710241</v>
      </c>
      <c r="AB117" s="51">
        <f t="shared" si="55"/>
        <v>1883.2388365894558</v>
      </c>
      <c r="AC117" s="55">
        <f t="shared" si="56"/>
        <v>4.9651739099123349E-2</v>
      </c>
      <c r="AD117" s="55">
        <f t="shared" si="57"/>
        <v>3.886483999999979E-2</v>
      </c>
      <c r="AE117" s="116"/>
      <c r="AF117" s="160">
        <v>453893.04568465229</v>
      </c>
      <c r="AG117" s="118">
        <f t="shared" si="58"/>
        <v>1841.525608811037</v>
      </c>
      <c r="AH117" s="55">
        <f t="shared" si="52"/>
        <v>2.2651451372077691E-2</v>
      </c>
      <c r="AI117" s="55">
        <f t="shared" si="52"/>
        <v>2.2651451372077469E-2</v>
      </c>
      <c r="AJ117" s="119">
        <f t="shared" si="59"/>
        <v>0</v>
      </c>
      <c r="AL117" s="120">
        <v>342310</v>
      </c>
      <c r="AM117" s="50">
        <v>32934</v>
      </c>
      <c r="AN117" s="50">
        <v>88731</v>
      </c>
    </row>
    <row r="118" spans="1:40">
      <c r="A118" s="9" t="s">
        <v>260</v>
      </c>
      <c r="B118" s="23" t="s">
        <v>261</v>
      </c>
      <c r="E118" s="134">
        <v>630808.895069096</v>
      </c>
      <c r="F118" s="52">
        <v>383764.34375</v>
      </c>
      <c r="G118" s="251">
        <f t="shared" si="37"/>
        <v>1643.7402414853609</v>
      </c>
      <c r="H118" s="53">
        <v>-3.6098835827045206E-2</v>
      </c>
      <c r="J118" s="131">
        <v>651563.77891497698</v>
      </c>
      <c r="K118" s="54">
        <v>385367</v>
      </c>
      <c r="L118" s="54">
        <f t="shared" si="38"/>
        <v>1690.7617385893886</v>
      </c>
      <c r="M118" s="127">
        <f t="shared" si="39"/>
        <v>4.1761468362053744E-3</v>
      </c>
      <c r="N118" s="120">
        <f t="shared" si="40"/>
        <v>661355</v>
      </c>
      <c r="O118" s="125">
        <f t="shared" si="41"/>
        <v>-3.1853955848256676E-2</v>
      </c>
      <c r="P118" s="55">
        <f t="shared" si="42"/>
        <v>-2.7810835808987466E-2</v>
      </c>
      <c r="Q118" s="125">
        <f t="shared" si="43"/>
        <v>4.3203292114811109E-2</v>
      </c>
      <c r="R118" s="55">
        <f t="shared" si="44"/>
        <v>3.8864839999999998E-2</v>
      </c>
      <c r="S118" s="56">
        <f t="shared" si="45"/>
        <v>661355</v>
      </c>
      <c r="T118" s="123">
        <f t="shared" si="46"/>
        <v>0.60229205866783897</v>
      </c>
      <c r="U118" s="49">
        <f t="shared" si="47"/>
        <v>4.7081181833390051E-2</v>
      </c>
      <c r="V118" s="49">
        <f t="shared" si="53"/>
        <v>4.272660243161798E-2</v>
      </c>
      <c r="W118" s="56">
        <f t="shared" si="48"/>
        <v>661355</v>
      </c>
      <c r="X118" s="122">
        <f t="shared" si="49"/>
        <v>4.7081181833390051E-2</v>
      </c>
      <c r="Y118" s="55">
        <f t="shared" si="50"/>
        <v>4.2726602431617966E-2</v>
      </c>
      <c r="Z118" s="56">
        <f t="shared" si="51"/>
        <v>661355</v>
      </c>
      <c r="AA118" s="124">
        <f t="shared" si="54"/>
        <v>661355</v>
      </c>
      <c r="AB118" s="51">
        <f t="shared" si="55"/>
        <v>1716.1692620281447</v>
      </c>
      <c r="AC118" s="55">
        <f t="shared" si="56"/>
        <v>4.8423706719541659E-2</v>
      </c>
      <c r="AD118" s="55">
        <f t="shared" si="57"/>
        <v>4.4063544053246195E-2</v>
      </c>
      <c r="AE118" s="116"/>
      <c r="AF118" s="160">
        <v>682453.5832499594</v>
      </c>
      <c r="AG118" s="118">
        <f t="shared" si="58"/>
        <v>1770.9185873465019</v>
      </c>
      <c r="AH118" s="55">
        <f t="shared" si="52"/>
        <v>-3.0915777670159406E-2</v>
      </c>
      <c r="AI118" s="55">
        <f t="shared" si="52"/>
        <v>-3.0915777670159406E-2</v>
      </c>
      <c r="AJ118" s="119">
        <f t="shared" si="59"/>
        <v>0</v>
      </c>
      <c r="AL118" s="120">
        <v>473535</v>
      </c>
      <c r="AM118" s="50">
        <v>54089</v>
      </c>
      <c r="AN118" s="50">
        <v>133731</v>
      </c>
    </row>
    <row r="119" spans="1:40">
      <c r="A119" s="9" t="s">
        <v>262</v>
      </c>
      <c r="B119" s="23" t="s">
        <v>263</v>
      </c>
      <c r="E119" s="134">
        <v>637029.7006908193</v>
      </c>
      <c r="F119" s="52">
        <v>353043.375</v>
      </c>
      <c r="G119" s="251">
        <f t="shared" si="37"/>
        <v>1804.3950001634198</v>
      </c>
      <c r="H119" s="53">
        <v>3.1471863880652373E-2</v>
      </c>
      <c r="J119" s="131">
        <v>614761.66829794995</v>
      </c>
      <c r="K119" s="54">
        <v>356784.1875</v>
      </c>
      <c r="L119" s="54">
        <f t="shared" si="38"/>
        <v>1723.0631004294437</v>
      </c>
      <c r="M119" s="127">
        <f t="shared" si="39"/>
        <v>1.0595900574539963E-2</v>
      </c>
      <c r="N119" s="120">
        <f t="shared" si="40"/>
        <v>668621</v>
      </c>
      <c r="O119" s="125">
        <f t="shared" si="41"/>
        <v>3.6222219993841565E-2</v>
      </c>
      <c r="P119" s="55">
        <f t="shared" si="42"/>
        <v>4.7201927610025063E-2</v>
      </c>
      <c r="Q119" s="125">
        <f t="shared" si="43"/>
        <v>4.987254855502532E-2</v>
      </c>
      <c r="R119" s="55">
        <f t="shared" si="44"/>
        <v>3.8864839999999998E-2</v>
      </c>
      <c r="S119" s="56">
        <f t="shared" si="45"/>
        <v>668799.99536951538</v>
      </c>
      <c r="T119" s="123">
        <f t="shared" si="46"/>
        <v>0</v>
      </c>
      <c r="U119" s="49">
        <f t="shared" si="47"/>
        <v>4.987254855502532E-2</v>
      </c>
      <c r="V119" s="49">
        <f t="shared" si="53"/>
        <v>3.8864839999999998E-2</v>
      </c>
      <c r="W119" s="56">
        <f t="shared" si="48"/>
        <v>668799.99536951538</v>
      </c>
      <c r="X119" s="122">
        <f t="shared" si="49"/>
        <v>4.987254855502532E-2</v>
      </c>
      <c r="Y119" s="55">
        <f t="shared" si="50"/>
        <v>3.8864840000000012E-2</v>
      </c>
      <c r="Z119" s="56">
        <f t="shared" si="51"/>
        <v>668799.99536951538</v>
      </c>
      <c r="AA119" s="124">
        <f t="shared" si="54"/>
        <v>668799.99536951538</v>
      </c>
      <c r="AB119" s="51">
        <f t="shared" si="55"/>
        <v>1874.5225231415709</v>
      </c>
      <c r="AC119" s="55">
        <f t="shared" si="56"/>
        <v>4.987254855502532E-2</v>
      </c>
      <c r="AD119" s="55">
        <f t="shared" si="57"/>
        <v>3.886483999999979E-2</v>
      </c>
      <c r="AE119" s="116"/>
      <c r="AF119" s="160">
        <v>643752.0748163322</v>
      </c>
      <c r="AG119" s="118">
        <f t="shared" si="58"/>
        <v>1804.3178407852849</v>
      </c>
      <c r="AH119" s="55">
        <f t="shared" si="52"/>
        <v>3.8909265745402877E-2</v>
      </c>
      <c r="AI119" s="55">
        <f t="shared" si="52"/>
        <v>3.8909265745402655E-2</v>
      </c>
      <c r="AJ119" s="119">
        <f t="shared" si="59"/>
        <v>0</v>
      </c>
      <c r="AL119" s="120">
        <v>487878</v>
      </c>
      <c r="AM119" s="50">
        <v>48979</v>
      </c>
      <c r="AN119" s="50">
        <v>131764</v>
      </c>
    </row>
    <row r="120" spans="1:40">
      <c r="A120" s="9" t="s">
        <v>264</v>
      </c>
      <c r="B120" s="23" t="s">
        <v>265</v>
      </c>
      <c r="E120" s="134">
        <v>529492.42293950869</v>
      </c>
      <c r="F120" s="52">
        <v>287746.65625</v>
      </c>
      <c r="G120" s="251">
        <f t="shared" si="37"/>
        <v>1840.1340604266663</v>
      </c>
      <c r="H120" s="53">
        <v>7.3894344942739165E-2</v>
      </c>
      <c r="J120" s="131">
        <v>492334.6775531841</v>
      </c>
      <c r="K120" s="54">
        <v>290829.90625</v>
      </c>
      <c r="L120" s="54">
        <f t="shared" si="38"/>
        <v>1692.8612462913934</v>
      </c>
      <c r="M120" s="127">
        <f t="shared" si="39"/>
        <v>1.0715154921978387E-2</v>
      </c>
      <c r="N120" s="120">
        <f t="shared" si="40"/>
        <v>551396</v>
      </c>
      <c r="O120" s="125">
        <f t="shared" si="41"/>
        <v>7.5472533381138129E-2</v>
      </c>
      <c r="P120" s="55">
        <f t="shared" si="42"/>
        <v>8.6996388190649698E-2</v>
      </c>
      <c r="Q120" s="125">
        <f t="shared" si="43"/>
        <v>4.0001046658334261E-2</v>
      </c>
      <c r="R120" s="55">
        <f t="shared" si="44"/>
        <v>2.897541566853877E-2</v>
      </c>
      <c r="S120" s="56">
        <f t="shared" si="45"/>
        <v>551396</v>
      </c>
      <c r="T120" s="123">
        <f t="shared" si="46"/>
        <v>0</v>
      </c>
      <c r="U120" s="49">
        <f t="shared" si="47"/>
        <v>4.0001046658334261E-2</v>
      </c>
      <c r="V120" s="49">
        <f t="shared" si="53"/>
        <v>2.897541566853877E-2</v>
      </c>
      <c r="W120" s="56">
        <f t="shared" si="48"/>
        <v>551396</v>
      </c>
      <c r="X120" s="122">
        <f t="shared" si="49"/>
        <v>4.0001046658334261E-2</v>
      </c>
      <c r="Y120" s="55">
        <f t="shared" si="50"/>
        <v>2.8975415668538673E-2</v>
      </c>
      <c r="Z120" s="56">
        <f t="shared" si="51"/>
        <v>551396</v>
      </c>
      <c r="AA120" s="124">
        <f t="shared" si="54"/>
        <v>551396</v>
      </c>
      <c r="AB120" s="51">
        <f t="shared" si="55"/>
        <v>1895.9398196346942</v>
      </c>
      <c r="AC120" s="55">
        <f t="shared" si="56"/>
        <v>4.1367120871895313E-2</v>
      </c>
      <c r="AD120" s="55">
        <f t="shared" si="57"/>
        <v>3.0327007367652481E-2</v>
      </c>
      <c r="AE120" s="116"/>
      <c r="AF120" s="160">
        <v>515981.777527845</v>
      </c>
      <c r="AG120" s="118">
        <f t="shared" si="58"/>
        <v>1774.1702845521754</v>
      </c>
      <c r="AH120" s="55">
        <f t="shared" si="52"/>
        <v>6.8634637916537455E-2</v>
      </c>
      <c r="AI120" s="55">
        <f t="shared" si="52"/>
        <v>6.8634637916537455E-2</v>
      </c>
      <c r="AJ120" s="119">
        <f t="shared" si="59"/>
        <v>0</v>
      </c>
      <c r="AL120" s="120">
        <v>394402</v>
      </c>
      <c r="AM120" s="50">
        <v>42293</v>
      </c>
      <c r="AN120" s="50">
        <v>114701</v>
      </c>
    </row>
    <row r="121" spans="1:40">
      <c r="A121" s="9" t="s">
        <v>266</v>
      </c>
      <c r="B121" s="23" t="s">
        <v>267</v>
      </c>
      <c r="E121" s="134">
        <v>585910.02012864698</v>
      </c>
      <c r="F121" s="52">
        <v>323519.0625</v>
      </c>
      <c r="G121" s="251">
        <f t="shared" si="37"/>
        <v>1811.0525407715256</v>
      </c>
      <c r="H121" s="53">
        <v>3.5175375242452844E-2</v>
      </c>
      <c r="J121" s="131">
        <v>566785.66042167286</v>
      </c>
      <c r="K121" s="54">
        <v>327826.5</v>
      </c>
      <c r="L121" s="54">
        <f t="shared" si="38"/>
        <v>1728.9195974751062</v>
      </c>
      <c r="M121" s="127">
        <f t="shared" si="39"/>
        <v>1.3314323634329828E-2</v>
      </c>
      <c r="N121" s="120">
        <f t="shared" si="40"/>
        <v>615979</v>
      </c>
      <c r="O121" s="125">
        <f t="shared" si="41"/>
        <v>3.3741784668204433E-2</v>
      </c>
      <c r="P121" s="55">
        <f t="shared" si="42"/>
        <v>4.7505357343606613E-2</v>
      </c>
      <c r="Q121" s="125">
        <f t="shared" si="43"/>
        <v>5.2696622692086192E-2</v>
      </c>
      <c r="R121" s="55">
        <f t="shared" si="44"/>
        <v>3.8864839999999998E-2</v>
      </c>
      <c r="S121" s="56">
        <f t="shared" si="45"/>
        <v>616785.49939087895</v>
      </c>
      <c r="T121" s="123">
        <f t="shared" si="46"/>
        <v>0</v>
      </c>
      <c r="U121" s="49">
        <f t="shared" si="47"/>
        <v>5.2696622692086192E-2</v>
      </c>
      <c r="V121" s="49">
        <f t="shared" si="53"/>
        <v>3.8864839999999998E-2</v>
      </c>
      <c r="W121" s="56">
        <f t="shared" si="48"/>
        <v>616785.49939087895</v>
      </c>
      <c r="X121" s="122">
        <f t="shared" si="49"/>
        <v>5.2696622692086192E-2</v>
      </c>
      <c r="Y121" s="55">
        <f t="shared" si="50"/>
        <v>3.8864840000000012E-2</v>
      </c>
      <c r="Z121" s="56">
        <f t="shared" si="51"/>
        <v>616785.49939087895</v>
      </c>
      <c r="AA121" s="124">
        <f t="shared" si="54"/>
        <v>616785.49939087895</v>
      </c>
      <c r="AB121" s="51">
        <f t="shared" si="55"/>
        <v>1881.4388080002043</v>
      </c>
      <c r="AC121" s="55">
        <f t="shared" si="56"/>
        <v>5.2696622692086192E-2</v>
      </c>
      <c r="AD121" s="55">
        <f t="shared" si="57"/>
        <v>3.8864840000000012E-2</v>
      </c>
      <c r="AE121" s="116"/>
      <c r="AF121" s="160">
        <v>593801.41874203843</v>
      </c>
      <c r="AG121" s="118">
        <f t="shared" si="58"/>
        <v>1811.3283054970798</v>
      </c>
      <c r="AH121" s="55">
        <f t="shared" si="52"/>
        <v>3.8706678568623198E-2</v>
      </c>
      <c r="AI121" s="55">
        <f t="shared" si="52"/>
        <v>3.8706678568623198E-2</v>
      </c>
      <c r="AJ121" s="119">
        <f t="shared" si="59"/>
        <v>0</v>
      </c>
      <c r="AL121" s="120">
        <v>439589</v>
      </c>
      <c r="AM121" s="50">
        <v>51797</v>
      </c>
      <c r="AN121" s="50">
        <v>124593</v>
      </c>
    </row>
    <row r="122" spans="1:40">
      <c r="A122" s="9" t="s">
        <v>268</v>
      </c>
      <c r="B122" s="23" t="s">
        <v>269</v>
      </c>
      <c r="E122" s="134">
        <v>729397.04073370167</v>
      </c>
      <c r="F122" s="52">
        <v>415648.125</v>
      </c>
      <c r="G122" s="251">
        <f t="shared" si="37"/>
        <v>1754.8426105223059</v>
      </c>
      <c r="H122" s="53">
        <v>-2.913292176741078E-2</v>
      </c>
      <c r="J122" s="131">
        <v>749443.6288993198</v>
      </c>
      <c r="K122" s="54">
        <v>418991.6875</v>
      </c>
      <c r="L122" s="54">
        <f t="shared" si="38"/>
        <v>1788.6837645181679</v>
      </c>
      <c r="M122" s="127">
        <f t="shared" si="39"/>
        <v>8.0442140813217211E-3</v>
      </c>
      <c r="N122" s="120">
        <f t="shared" si="40"/>
        <v>766474</v>
      </c>
      <c r="O122" s="125">
        <f t="shared" si="41"/>
        <v>-2.6748627104962952E-2</v>
      </c>
      <c r="P122" s="55">
        <f t="shared" si="42"/>
        <v>-1.8919584706454828E-2</v>
      </c>
      <c r="Q122" s="125">
        <f t="shared" si="43"/>
        <v>4.7221691174518021E-2</v>
      </c>
      <c r="R122" s="55">
        <f t="shared" si="44"/>
        <v>3.8864839999999998E-2</v>
      </c>
      <c r="S122" s="56">
        <f t="shared" si="45"/>
        <v>766474</v>
      </c>
      <c r="T122" s="123">
        <f t="shared" si="46"/>
        <v>0.40973653939263299</v>
      </c>
      <c r="U122" s="49">
        <f t="shared" si="47"/>
        <v>4.9869963807869233E-2</v>
      </c>
      <c r="V122" s="49">
        <f t="shared" si="53"/>
        <v>4.1491979361902603E-2</v>
      </c>
      <c r="W122" s="56">
        <f t="shared" si="48"/>
        <v>766474</v>
      </c>
      <c r="X122" s="122">
        <f t="shared" si="49"/>
        <v>4.9869963807869233E-2</v>
      </c>
      <c r="Y122" s="55">
        <f t="shared" si="50"/>
        <v>4.1491979361902631E-2</v>
      </c>
      <c r="Z122" s="56">
        <f t="shared" si="51"/>
        <v>766474</v>
      </c>
      <c r="AA122" s="124">
        <f t="shared" si="54"/>
        <v>766474</v>
      </c>
      <c r="AB122" s="51">
        <f t="shared" si="55"/>
        <v>1829.3298479817693</v>
      </c>
      <c r="AC122" s="55">
        <f t="shared" si="56"/>
        <v>5.0832341229411382E-2</v>
      </c>
      <c r="AD122" s="55">
        <f t="shared" si="57"/>
        <v>4.2446676991330312E-2</v>
      </c>
      <c r="AE122" s="116"/>
      <c r="AF122" s="160">
        <v>784919.2901764533</v>
      </c>
      <c r="AG122" s="118">
        <f t="shared" si="58"/>
        <v>1873.3528936095022</v>
      </c>
      <c r="AH122" s="55">
        <f t="shared" si="52"/>
        <v>-2.3499601051092389E-2</v>
      </c>
      <c r="AI122" s="55">
        <f t="shared" si="52"/>
        <v>-2.3499601051092389E-2</v>
      </c>
      <c r="AJ122" s="119">
        <f t="shared" si="59"/>
        <v>0</v>
      </c>
      <c r="AL122" s="120">
        <v>555297</v>
      </c>
      <c r="AM122" s="50">
        <v>58049</v>
      </c>
      <c r="AN122" s="50">
        <v>153128</v>
      </c>
    </row>
    <row r="123" spans="1:40">
      <c r="A123" s="9" t="s">
        <v>270</v>
      </c>
      <c r="B123" s="23" t="s">
        <v>271</v>
      </c>
      <c r="E123" s="134">
        <v>717033.05478800985</v>
      </c>
      <c r="F123" s="52">
        <v>438184.875</v>
      </c>
      <c r="G123" s="251">
        <f t="shared" si="37"/>
        <v>1636.3710746246315</v>
      </c>
      <c r="H123" s="53">
        <v>-1.6477217306175573E-2</v>
      </c>
      <c r="J123" s="131">
        <v>724204.91858243069</v>
      </c>
      <c r="K123" s="54">
        <v>438781.71875</v>
      </c>
      <c r="L123" s="54">
        <f t="shared" si="38"/>
        <v>1650.4901814176385</v>
      </c>
      <c r="M123" s="127">
        <f t="shared" si="39"/>
        <v>1.3620820435666925E-3</v>
      </c>
      <c r="N123" s="120">
        <f t="shared" si="40"/>
        <v>747340</v>
      </c>
      <c r="O123" s="125">
        <f t="shared" si="41"/>
        <v>-9.9030862817932608E-3</v>
      </c>
      <c r="P123" s="55">
        <f t="shared" si="42"/>
        <v>-8.5544930542269526E-3</v>
      </c>
      <c r="Q123" s="125">
        <f t="shared" si="43"/>
        <v>4.0279859144256802E-2</v>
      </c>
      <c r="R123" s="55">
        <f t="shared" si="44"/>
        <v>3.8864839999999998E-2</v>
      </c>
      <c r="S123" s="56">
        <f t="shared" si="45"/>
        <v>747340</v>
      </c>
      <c r="T123" s="123">
        <f t="shared" si="46"/>
        <v>0.18526243755770336</v>
      </c>
      <c r="U123" s="49">
        <f t="shared" si="47"/>
        <v>4.1469338564357638E-2</v>
      </c>
      <c r="V123" s="49">
        <f t="shared" si="53"/>
        <v>4.0052701455342336E-2</v>
      </c>
      <c r="W123" s="56">
        <f t="shared" si="48"/>
        <v>747340</v>
      </c>
      <c r="X123" s="122">
        <f t="shared" si="49"/>
        <v>4.1469338564357638E-2</v>
      </c>
      <c r="Y123" s="55">
        <f t="shared" si="50"/>
        <v>4.0052701455342232E-2</v>
      </c>
      <c r="Z123" s="56">
        <f t="shared" si="51"/>
        <v>747340</v>
      </c>
      <c r="AA123" s="124">
        <f t="shared" si="54"/>
        <v>747340</v>
      </c>
      <c r="AB123" s="51">
        <f t="shared" si="55"/>
        <v>1703.2158999901362</v>
      </c>
      <c r="AC123" s="55">
        <f t="shared" si="56"/>
        <v>4.2267152134221275E-2</v>
      </c>
      <c r="AD123" s="55">
        <f t="shared" si="57"/>
        <v>4.0849429815812632E-2</v>
      </c>
      <c r="AE123" s="116"/>
      <c r="AF123" s="160">
        <v>758383.07667886256</v>
      </c>
      <c r="AG123" s="118">
        <f t="shared" si="58"/>
        <v>1728.3834860744471</v>
      </c>
      <c r="AH123" s="55">
        <f t="shared" si="52"/>
        <v>-1.4561343756802625E-2</v>
      </c>
      <c r="AI123" s="55">
        <f t="shared" si="52"/>
        <v>-1.4561343756802625E-2</v>
      </c>
      <c r="AJ123" s="119">
        <f t="shared" si="59"/>
        <v>0</v>
      </c>
      <c r="AL123" s="120">
        <v>542386</v>
      </c>
      <c r="AM123" s="50">
        <v>60603</v>
      </c>
      <c r="AN123" s="50">
        <v>144351</v>
      </c>
    </row>
    <row r="124" spans="1:40">
      <c r="A124" s="9" t="s">
        <v>272</v>
      </c>
      <c r="B124" s="23" t="s">
        <v>273</v>
      </c>
      <c r="E124" s="134">
        <v>609916.73535018216</v>
      </c>
      <c r="F124" s="52">
        <v>343347.5625</v>
      </c>
      <c r="G124" s="251">
        <f t="shared" si="37"/>
        <v>1776.3828900057567</v>
      </c>
      <c r="H124" s="53">
        <v>3.5241278892783612E-3</v>
      </c>
      <c r="J124" s="131">
        <v>605948.01629352395</v>
      </c>
      <c r="K124" s="54">
        <v>346657</v>
      </c>
      <c r="L124" s="54">
        <f t="shared" si="38"/>
        <v>1747.9757117078955</v>
      </c>
      <c r="M124" s="127">
        <f t="shared" si="39"/>
        <v>9.6387388799359375E-3</v>
      </c>
      <c r="N124" s="120">
        <f t="shared" si="40"/>
        <v>639820</v>
      </c>
      <c r="O124" s="125">
        <f t="shared" si="41"/>
        <v>6.5496031836760338E-3</v>
      </c>
      <c r="P124" s="55">
        <f t="shared" si="42"/>
        <v>1.6251471978466769E-2</v>
      </c>
      <c r="Q124" s="125">
        <f t="shared" si="43"/>
        <v>4.8878186924306455E-2</v>
      </c>
      <c r="R124" s="55">
        <f t="shared" si="44"/>
        <v>3.8864839999999998E-2</v>
      </c>
      <c r="S124" s="56">
        <f t="shared" si="45"/>
        <v>639820</v>
      </c>
      <c r="T124" s="123">
        <f t="shared" si="46"/>
        <v>0</v>
      </c>
      <c r="U124" s="49">
        <f t="shared" si="47"/>
        <v>4.8878186924306455E-2</v>
      </c>
      <c r="V124" s="49">
        <f t="shared" si="53"/>
        <v>3.8864839999999998E-2</v>
      </c>
      <c r="W124" s="56">
        <f t="shared" si="48"/>
        <v>639820</v>
      </c>
      <c r="X124" s="122">
        <f t="shared" si="49"/>
        <v>4.8878186924306455E-2</v>
      </c>
      <c r="Y124" s="55">
        <f t="shared" si="50"/>
        <v>3.8864840000000012E-2</v>
      </c>
      <c r="Z124" s="56">
        <f t="shared" si="51"/>
        <v>639820</v>
      </c>
      <c r="AA124" s="124">
        <f t="shared" si="54"/>
        <v>639820</v>
      </c>
      <c r="AB124" s="51">
        <f t="shared" si="55"/>
        <v>1845.6860816311225</v>
      </c>
      <c r="AC124" s="55">
        <f t="shared" si="56"/>
        <v>4.9028437681168047E-2</v>
      </c>
      <c r="AD124" s="55">
        <f t="shared" si="57"/>
        <v>3.9013656354875748E-2</v>
      </c>
      <c r="AE124" s="116"/>
      <c r="AF124" s="160">
        <v>634698.09167692298</v>
      </c>
      <c r="AG124" s="118">
        <f t="shared" si="58"/>
        <v>1830.9109340844782</v>
      </c>
      <c r="AH124" s="55">
        <f t="shared" si="52"/>
        <v>8.0698341309717314E-3</v>
      </c>
      <c r="AI124" s="55">
        <f t="shared" si="52"/>
        <v>8.0698341309717314E-3</v>
      </c>
      <c r="AJ124" s="119">
        <f t="shared" si="59"/>
        <v>0</v>
      </c>
      <c r="AL124" s="120">
        <v>455965</v>
      </c>
      <c r="AM124" s="50">
        <v>48083</v>
      </c>
      <c r="AN124" s="50">
        <v>135772</v>
      </c>
    </row>
    <row r="125" spans="1:40">
      <c r="A125" s="9" t="s">
        <v>274</v>
      </c>
      <c r="B125" s="23" t="s">
        <v>275</v>
      </c>
      <c r="E125" s="134">
        <v>505036.34659362875</v>
      </c>
      <c r="F125" s="52">
        <v>318917.875</v>
      </c>
      <c r="G125" s="251">
        <f t="shared" si="37"/>
        <v>1583.5937279891532</v>
      </c>
      <c r="H125" s="53">
        <v>-1.1618907906311482E-2</v>
      </c>
      <c r="J125" s="131">
        <v>508617.29556481511</v>
      </c>
      <c r="K125" s="54">
        <v>320845.8125</v>
      </c>
      <c r="L125" s="54">
        <f t="shared" si="38"/>
        <v>1585.2390018798051</v>
      </c>
      <c r="M125" s="127">
        <f t="shared" si="39"/>
        <v>6.0452475421768348E-3</v>
      </c>
      <c r="N125" s="120">
        <f t="shared" si="40"/>
        <v>527950</v>
      </c>
      <c r="O125" s="125">
        <f t="shared" si="41"/>
        <v>-7.0405568241830307E-3</v>
      </c>
      <c r="P125" s="55">
        <f t="shared" si="42"/>
        <v>-1.0378711908430871E-3</v>
      </c>
      <c r="Q125" s="125">
        <f t="shared" si="43"/>
        <v>4.5145035120663923E-2</v>
      </c>
      <c r="R125" s="55">
        <f t="shared" si="44"/>
        <v>3.8864839999999998E-2</v>
      </c>
      <c r="S125" s="56">
        <f t="shared" si="45"/>
        <v>527950</v>
      </c>
      <c r="T125" s="123">
        <f t="shared" si="46"/>
        <v>2.2476907219124789E-2</v>
      </c>
      <c r="U125" s="49">
        <f t="shared" si="47"/>
        <v>4.529002326218845E-2</v>
      </c>
      <c r="V125" s="49">
        <f t="shared" si="53"/>
        <v>3.9008956919073724E-2</v>
      </c>
      <c r="W125" s="56">
        <f t="shared" si="48"/>
        <v>527950</v>
      </c>
      <c r="X125" s="122">
        <f t="shared" si="49"/>
        <v>4.529002326218845E-2</v>
      </c>
      <c r="Y125" s="55">
        <f t="shared" si="50"/>
        <v>3.900895691907369E-2</v>
      </c>
      <c r="Z125" s="56">
        <f t="shared" si="51"/>
        <v>527950</v>
      </c>
      <c r="AA125" s="124">
        <f t="shared" si="54"/>
        <v>527950</v>
      </c>
      <c r="AB125" s="51">
        <f t="shared" si="55"/>
        <v>1645.4944382358115</v>
      </c>
      <c r="AC125" s="55">
        <f t="shared" si="56"/>
        <v>4.5370305644176545E-2</v>
      </c>
      <c r="AD125" s="55">
        <f t="shared" si="57"/>
        <v>3.9088756890480747E-2</v>
      </c>
      <c r="AE125" s="116"/>
      <c r="AF125" s="160">
        <v>532537.02460458828</v>
      </c>
      <c r="AG125" s="118">
        <f t="shared" si="58"/>
        <v>1659.7911016980727</v>
      </c>
      <c r="AH125" s="55">
        <f t="shared" si="52"/>
        <v>-8.6135318159223928E-3</v>
      </c>
      <c r="AI125" s="55">
        <f t="shared" si="52"/>
        <v>-8.6135318159223928E-3</v>
      </c>
      <c r="AJ125" s="119">
        <f t="shared" si="59"/>
        <v>0</v>
      </c>
      <c r="AL125" s="120">
        <v>386021</v>
      </c>
      <c r="AM125" s="50">
        <v>44031</v>
      </c>
      <c r="AN125" s="50">
        <v>97898</v>
      </c>
    </row>
    <row r="126" spans="1:40">
      <c r="A126" s="9" t="s">
        <v>276</v>
      </c>
      <c r="B126" s="23" t="s">
        <v>277</v>
      </c>
      <c r="E126" s="134">
        <v>559058.50631254259</v>
      </c>
      <c r="F126" s="52">
        <v>300540.5</v>
      </c>
      <c r="G126" s="251">
        <f t="shared" si="37"/>
        <v>1860.1769355961762</v>
      </c>
      <c r="H126" s="53">
        <v>3.1203736025446904E-2</v>
      </c>
      <c r="J126" s="131">
        <v>542389.83396202349</v>
      </c>
      <c r="K126" s="54">
        <v>304522.375</v>
      </c>
      <c r="L126" s="54">
        <f t="shared" si="38"/>
        <v>1781.1165237432012</v>
      </c>
      <c r="M126" s="127">
        <f t="shared" si="39"/>
        <v>1.324904630157997E-2</v>
      </c>
      <c r="N126" s="120">
        <f t="shared" si="40"/>
        <v>588526</v>
      </c>
      <c r="O126" s="125">
        <f t="shared" si="41"/>
        <v>3.0731904078582284E-2</v>
      </c>
      <c r="P126" s="55">
        <f t="shared" si="42"/>
        <v>4.4388118800235077E-2</v>
      </c>
      <c r="Q126" s="125">
        <f t="shared" si="43"/>
        <v>5.2628808366243396E-2</v>
      </c>
      <c r="R126" s="55">
        <f t="shared" si="44"/>
        <v>3.8864839999999998E-2</v>
      </c>
      <c r="S126" s="56">
        <f t="shared" si="45"/>
        <v>588526</v>
      </c>
      <c r="T126" s="123">
        <f t="shared" si="46"/>
        <v>0</v>
      </c>
      <c r="U126" s="49">
        <f t="shared" si="47"/>
        <v>5.2628808366243396E-2</v>
      </c>
      <c r="V126" s="49">
        <f t="shared" si="53"/>
        <v>3.8864839999999998E-2</v>
      </c>
      <c r="W126" s="56">
        <f t="shared" si="48"/>
        <v>588526</v>
      </c>
      <c r="X126" s="122">
        <f t="shared" si="49"/>
        <v>5.2628808366243396E-2</v>
      </c>
      <c r="Y126" s="55">
        <f t="shared" si="50"/>
        <v>3.8864840000000012E-2</v>
      </c>
      <c r="Z126" s="56">
        <f t="shared" si="51"/>
        <v>588526</v>
      </c>
      <c r="AA126" s="124">
        <f t="shared" si="54"/>
        <v>588526</v>
      </c>
      <c r="AB126" s="51">
        <f t="shared" si="55"/>
        <v>1932.6198936941826</v>
      </c>
      <c r="AC126" s="55">
        <f t="shared" si="56"/>
        <v>5.2709141091189293E-2</v>
      </c>
      <c r="AD126" s="55">
        <f t="shared" si="57"/>
        <v>3.894412230995048E-2</v>
      </c>
      <c r="AE126" s="116"/>
      <c r="AF126" s="160">
        <v>568274.40222377423</v>
      </c>
      <c r="AG126" s="118">
        <f t="shared" si="58"/>
        <v>1866.117070129163</v>
      </c>
      <c r="AH126" s="55">
        <f t="shared" si="52"/>
        <v>3.5637005110519038E-2</v>
      </c>
      <c r="AI126" s="55">
        <f t="shared" si="52"/>
        <v>3.5637005110518816E-2</v>
      </c>
      <c r="AJ126" s="119">
        <f t="shared" si="59"/>
        <v>0</v>
      </c>
      <c r="AL126" s="120">
        <v>421596</v>
      </c>
      <c r="AM126" s="50">
        <v>43433</v>
      </c>
      <c r="AN126" s="50">
        <v>123497</v>
      </c>
    </row>
    <row r="127" spans="1:40">
      <c r="A127" s="9" t="s">
        <v>278</v>
      </c>
      <c r="B127" s="23" t="s">
        <v>279</v>
      </c>
      <c r="E127" s="134">
        <v>381891.72177228163</v>
      </c>
      <c r="F127" s="52">
        <v>239545.84375</v>
      </c>
      <c r="G127" s="251">
        <f t="shared" si="37"/>
        <v>1594.2323013996422</v>
      </c>
      <c r="H127" s="53">
        <v>-2.9052784656252051E-2</v>
      </c>
      <c r="J127" s="131">
        <v>389253.2523237096</v>
      </c>
      <c r="K127" s="54">
        <v>239128.890625</v>
      </c>
      <c r="L127" s="54">
        <f t="shared" si="38"/>
        <v>1627.7968392122614</v>
      </c>
      <c r="M127" s="127">
        <f t="shared" si="39"/>
        <v>-1.7405984527752993E-3</v>
      </c>
      <c r="N127" s="120">
        <f t="shared" si="40"/>
        <v>397524</v>
      </c>
      <c r="O127" s="125">
        <f t="shared" si="41"/>
        <v>-1.8911930748123806E-2</v>
      </c>
      <c r="P127" s="55">
        <f t="shared" si="42"/>
        <v>-2.061961112349997E-2</v>
      </c>
      <c r="Q127" s="125">
        <f t="shared" si="43"/>
        <v>3.7056593466853416E-2</v>
      </c>
      <c r="R127" s="55">
        <f t="shared" si="44"/>
        <v>3.8864839999999998E-2</v>
      </c>
      <c r="S127" s="56">
        <f t="shared" si="45"/>
        <v>397524</v>
      </c>
      <c r="T127" s="123">
        <f t="shared" si="46"/>
        <v>0.44655357062263062</v>
      </c>
      <c r="U127" s="49">
        <f t="shared" si="47"/>
        <v>3.9914811741728284E-2</v>
      </c>
      <c r="V127" s="49">
        <f t="shared" si="53"/>
        <v>4.1728041959776106E-2</v>
      </c>
      <c r="W127" s="56">
        <f t="shared" si="48"/>
        <v>397524</v>
      </c>
      <c r="X127" s="122">
        <f t="shared" si="49"/>
        <v>3.9914811741728284E-2</v>
      </c>
      <c r="Y127" s="55">
        <f t="shared" si="50"/>
        <v>4.1728041959776085E-2</v>
      </c>
      <c r="Z127" s="56">
        <f t="shared" si="51"/>
        <v>397524</v>
      </c>
      <c r="AA127" s="124">
        <f t="shared" si="54"/>
        <v>397524</v>
      </c>
      <c r="AB127" s="51">
        <f t="shared" si="55"/>
        <v>1662.3838255637372</v>
      </c>
      <c r="AC127" s="55">
        <f t="shared" si="56"/>
        <v>4.0933797033285035E-2</v>
      </c>
      <c r="AD127" s="55">
        <f t="shared" si="57"/>
        <v>4.2748803988140294E-2</v>
      </c>
      <c r="AE127" s="116"/>
      <c r="AF127" s="160">
        <v>407603.73774286511</v>
      </c>
      <c r="AG127" s="118">
        <f t="shared" si="58"/>
        <v>1704.5357283159315</v>
      </c>
      <c r="AH127" s="55">
        <f t="shared" si="52"/>
        <v>-2.4729257387781534E-2</v>
      </c>
      <c r="AI127" s="55">
        <f t="shared" si="52"/>
        <v>-2.4729257387781534E-2</v>
      </c>
      <c r="AJ127" s="119">
        <f t="shared" si="59"/>
        <v>0</v>
      </c>
      <c r="AL127" s="120">
        <v>288714</v>
      </c>
      <c r="AM127" s="50">
        <v>32398</v>
      </c>
      <c r="AN127" s="50">
        <v>76412</v>
      </c>
    </row>
    <row r="128" spans="1:40">
      <c r="A128" s="9" t="s">
        <v>280</v>
      </c>
      <c r="B128" s="23" t="s">
        <v>281</v>
      </c>
      <c r="E128" s="134">
        <v>551617.3049071118</v>
      </c>
      <c r="F128" s="52">
        <v>321680.5625</v>
      </c>
      <c r="G128" s="251">
        <f t="shared" si="37"/>
        <v>1714.7983720872528</v>
      </c>
      <c r="H128" s="53">
        <v>-2.5479051645969641E-2</v>
      </c>
      <c r="J128" s="131">
        <v>565202.30660222052</v>
      </c>
      <c r="K128" s="54">
        <v>324594.0625</v>
      </c>
      <c r="L128" s="54">
        <f t="shared" si="38"/>
        <v>1741.2589196766978</v>
      </c>
      <c r="M128" s="127">
        <f t="shared" si="39"/>
        <v>9.0571216904036245E-3</v>
      </c>
      <c r="N128" s="120">
        <f t="shared" si="40"/>
        <v>580733</v>
      </c>
      <c r="O128" s="125">
        <f t="shared" si="41"/>
        <v>-2.403564446998907E-2</v>
      </c>
      <c r="P128" s="55">
        <f t="shared" si="42"/>
        <v>-1.5196216536457419E-2</v>
      </c>
      <c r="Q128" s="125">
        <f t="shared" si="43"/>
        <v>4.8273965275761777E-2</v>
      </c>
      <c r="R128" s="55">
        <f t="shared" si="44"/>
        <v>3.8864839999999998E-2</v>
      </c>
      <c r="S128" s="56">
        <f t="shared" si="45"/>
        <v>580733</v>
      </c>
      <c r="T128" s="123">
        <f t="shared" si="46"/>
        <v>0.32910052055132472</v>
      </c>
      <c r="U128" s="49">
        <f t="shared" si="47"/>
        <v>5.0403196064526812E-2</v>
      </c>
      <c r="V128" s="49">
        <f t="shared" si="53"/>
        <v>4.0974959182547489E-2</v>
      </c>
      <c r="W128" s="56">
        <f t="shared" si="48"/>
        <v>580733</v>
      </c>
      <c r="X128" s="122">
        <f t="shared" si="49"/>
        <v>5.0403196064526812E-2</v>
      </c>
      <c r="Y128" s="55">
        <f t="shared" si="50"/>
        <v>4.0974959182547455E-2</v>
      </c>
      <c r="Z128" s="56">
        <f t="shared" si="51"/>
        <v>580733</v>
      </c>
      <c r="AA128" s="124">
        <f t="shared" si="54"/>
        <v>580733</v>
      </c>
      <c r="AB128" s="51">
        <f t="shared" si="55"/>
        <v>1789.1054307254929</v>
      </c>
      <c r="AC128" s="55">
        <f t="shared" si="56"/>
        <v>5.2782417871736431E-2</v>
      </c>
      <c r="AD128" s="55">
        <f t="shared" si="57"/>
        <v>4.3332825507522266E-2</v>
      </c>
      <c r="AE128" s="116"/>
      <c r="AF128" s="160">
        <v>592166.00593720516</v>
      </c>
      <c r="AG128" s="118">
        <f t="shared" si="58"/>
        <v>1824.3279047570538</v>
      </c>
      <c r="AH128" s="55">
        <f t="shared" si="52"/>
        <v>-1.9307096021343617E-2</v>
      </c>
      <c r="AI128" s="55">
        <f t="shared" si="52"/>
        <v>-1.9307096021343617E-2</v>
      </c>
      <c r="AJ128" s="119">
        <f t="shared" si="59"/>
        <v>0</v>
      </c>
      <c r="AL128" s="120">
        <v>406674</v>
      </c>
      <c r="AM128" s="50">
        <v>47862</v>
      </c>
      <c r="AN128" s="50">
        <v>126197</v>
      </c>
    </row>
    <row r="129" spans="1:40">
      <c r="A129" s="9" t="s">
        <v>282</v>
      </c>
      <c r="B129" s="23" t="s">
        <v>283</v>
      </c>
      <c r="E129" s="134">
        <v>431839.9995235923</v>
      </c>
      <c r="F129" s="52">
        <v>268365.625</v>
      </c>
      <c r="G129" s="251">
        <f t="shared" si="37"/>
        <v>1609.1479656665874</v>
      </c>
      <c r="H129" s="53">
        <v>-8.6296479538716664E-3</v>
      </c>
      <c r="J129" s="131">
        <v>433139.54705119767</v>
      </c>
      <c r="K129" s="54">
        <v>269424.5</v>
      </c>
      <c r="L129" s="54">
        <f t="shared" si="38"/>
        <v>1607.647214901383</v>
      </c>
      <c r="M129" s="127">
        <f t="shared" si="39"/>
        <v>3.9456431873492459E-3</v>
      </c>
      <c r="N129" s="120">
        <f t="shared" si="40"/>
        <v>450279</v>
      </c>
      <c r="O129" s="125">
        <f t="shared" si="41"/>
        <v>-3.0002975633434126E-3</v>
      </c>
      <c r="P129" s="55">
        <f t="shared" si="42"/>
        <v>9.3350752036513995E-4</v>
      </c>
      <c r="Q129" s="125">
        <f t="shared" si="43"/>
        <v>4.2963829978522661E-2</v>
      </c>
      <c r="R129" s="55">
        <f t="shared" si="44"/>
        <v>3.8864839999999998E-2</v>
      </c>
      <c r="S129" s="56">
        <f t="shared" si="45"/>
        <v>450393.4998410492</v>
      </c>
      <c r="T129" s="123">
        <f t="shared" si="46"/>
        <v>0</v>
      </c>
      <c r="U129" s="49">
        <f t="shared" si="47"/>
        <v>4.2963829978522661E-2</v>
      </c>
      <c r="V129" s="49">
        <f t="shared" si="53"/>
        <v>3.8864839999999998E-2</v>
      </c>
      <c r="W129" s="56">
        <f t="shared" si="48"/>
        <v>450393.4998410492</v>
      </c>
      <c r="X129" s="122">
        <f t="shared" si="49"/>
        <v>4.2963829978522661E-2</v>
      </c>
      <c r="Y129" s="55">
        <f t="shared" si="50"/>
        <v>3.8864840000000012E-2</v>
      </c>
      <c r="Z129" s="56">
        <f t="shared" si="51"/>
        <v>450393.4998410492</v>
      </c>
      <c r="AA129" s="124">
        <f t="shared" si="54"/>
        <v>450393.4998410492</v>
      </c>
      <c r="AB129" s="51">
        <f t="shared" si="55"/>
        <v>1671.6872438885446</v>
      </c>
      <c r="AC129" s="55">
        <f t="shared" si="56"/>
        <v>4.2963829978522661E-2</v>
      </c>
      <c r="AD129" s="55">
        <f t="shared" si="57"/>
        <v>3.886483999999979E-2</v>
      </c>
      <c r="AE129" s="116"/>
      <c r="AF129" s="160">
        <v>453614.09586969775</v>
      </c>
      <c r="AG129" s="118">
        <f t="shared" si="58"/>
        <v>1683.6408562313293</v>
      </c>
      <c r="AH129" s="55">
        <f t="shared" si="52"/>
        <v>-7.0998587962171067E-3</v>
      </c>
      <c r="AI129" s="55">
        <f t="shared" si="52"/>
        <v>-7.0998587962172177E-3</v>
      </c>
      <c r="AJ129" s="119">
        <f t="shared" si="59"/>
        <v>0</v>
      </c>
      <c r="AL129" s="120">
        <v>327891</v>
      </c>
      <c r="AM129" s="50">
        <v>34844</v>
      </c>
      <c r="AN129" s="50">
        <v>87544</v>
      </c>
    </row>
    <row r="130" spans="1:40">
      <c r="A130" s="9" t="s">
        <v>284</v>
      </c>
      <c r="B130" s="23" t="s">
        <v>285</v>
      </c>
      <c r="E130" s="134">
        <v>517898.38828014577</v>
      </c>
      <c r="F130" s="52">
        <v>281514.65625</v>
      </c>
      <c r="G130" s="251">
        <f t="shared" si="37"/>
        <v>1839.6853477505074</v>
      </c>
      <c r="H130" s="53">
        <v>5.9241175460957862E-3</v>
      </c>
      <c r="J130" s="131">
        <v>513730.17565412074</v>
      </c>
      <c r="K130" s="54">
        <v>284984.5</v>
      </c>
      <c r="L130" s="54">
        <f t="shared" si="38"/>
        <v>1802.6600592457512</v>
      </c>
      <c r="M130" s="127">
        <f t="shared" si="39"/>
        <v>1.2325623810216735E-2</v>
      </c>
      <c r="N130" s="120">
        <f t="shared" si="40"/>
        <v>544182</v>
      </c>
      <c r="O130" s="125">
        <f t="shared" si="41"/>
        <v>8.1136223324194123E-3</v>
      </c>
      <c r="P130" s="55">
        <f t="shared" si="42"/>
        <v>2.0539251599243746E-2</v>
      </c>
      <c r="Q130" s="125">
        <f t="shared" si="43"/>
        <v>5.1669497207500914E-2</v>
      </c>
      <c r="R130" s="55">
        <f t="shared" si="44"/>
        <v>3.8864839999999998E-2</v>
      </c>
      <c r="S130" s="56">
        <f t="shared" si="45"/>
        <v>544657.937607156</v>
      </c>
      <c r="T130" s="123">
        <f t="shared" si="46"/>
        <v>0</v>
      </c>
      <c r="U130" s="49">
        <f t="shared" si="47"/>
        <v>5.1669497207500914E-2</v>
      </c>
      <c r="V130" s="49">
        <f t="shared" si="53"/>
        <v>3.8864839999999998E-2</v>
      </c>
      <c r="W130" s="56">
        <f t="shared" si="48"/>
        <v>544657.937607156</v>
      </c>
      <c r="X130" s="122">
        <f t="shared" si="49"/>
        <v>5.1669497207500914E-2</v>
      </c>
      <c r="Y130" s="55">
        <f t="shared" si="50"/>
        <v>3.8864840000000012E-2</v>
      </c>
      <c r="Z130" s="56">
        <f t="shared" si="51"/>
        <v>544657.937607156</v>
      </c>
      <c r="AA130" s="124">
        <f t="shared" si="54"/>
        <v>544657.937607156</v>
      </c>
      <c r="AB130" s="51">
        <f t="shared" si="55"/>
        <v>1911.1844244411748</v>
      </c>
      <c r="AC130" s="55">
        <f t="shared" si="56"/>
        <v>5.1669497207500914E-2</v>
      </c>
      <c r="AD130" s="55">
        <f t="shared" si="57"/>
        <v>3.886483999999979E-2</v>
      </c>
      <c r="AE130" s="116"/>
      <c r="AF130" s="160">
        <v>537833.53037410008</v>
      </c>
      <c r="AG130" s="118">
        <f t="shared" si="58"/>
        <v>1887.2378335456842</v>
      </c>
      <c r="AH130" s="55">
        <f t="shared" si="52"/>
        <v>1.2688697984874819E-2</v>
      </c>
      <c r="AI130" s="55">
        <f t="shared" si="52"/>
        <v>1.2688697984874819E-2</v>
      </c>
      <c r="AJ130" s="119">
        <f t="shared" si="59"/>
        <v>0</v>
      </c>
      <c r="AL130" s="120">
        <v>410255</v>
      </c>
      <c r="AM130" s="50">
        <v>38931</v>
      </c>
      <c r="AN130" s="50">
        <v>94996</v>
      </c>
    </row>
    <row r="131" spans="1:40">
      <c r="A131" s="9" t="s">
        <v>286</v>
      </c>
      <c r="B131" s="23" t="s">
        <v>287</v>
      </c>
      <c r="E131" s="134">
        <v>525228.61029063119</v>
      </c>
      <c r="F131" s="52">
        <v>316898.25</v>
      </c>
      <c r="G131" s="251">
        <f t="shared" si="37"/>
        <v>1657.404577938285</v>
      </c>
      <c r="H131" s="53">
        <v>-1.1033704214356677E-2</v>
      </c>
      <c r="J131" s="131">
        <v>530266.55127467541</v>
      </c>
      <c r="K131" s="54">
        <v>320584.9375</v>
      </c>
      <c r="L131" s="54">
        <f t="shared" si="38"/>
        <v>1654.0594683263166</v>
      </c>
      <c r="M131" s="127">
        <f t="shared" si="39"/>
        <v>1.1633663171065178E-2</v>
      </c>
      <c r="N131" s="120">
        <f t="shared" si="40"/>
        <v>551819</v>
      </c>
      <c r="O131" s="125">
        <f t="shared" si="41"/>
        <v>-9.5007708329590823E-3</v>
      </c>
      <c r="P131" s="55">
        <f t="shared" si="42"/>
        <v>2.0223635703697784E-3</v>
      </c>
      <c r="Q131" s="125">
        <f t="shared" si="43"/>
        <v>5.0950643628822512E-2</v>
      </c>
      <c r="R131" s="55">
        <f t="shared" si="44"/>
        <v>3.8864839999999998E-2</v>
      </c>
      <c r="S131" s="56">
        <f t="shared" si="45"/>
        <v>551989.34603721078</v>
      </c>
      <c r="T131" s="123">
        <f t="shared" si="46"/>
        <v>0</v>
      </c>
      <c r="U131" s="49">
        <f t="shared" si="47"/>
        <v>5.0950643628822512E-2</v>
      </c>
      <c r="V131" s="49">
        <f t="shared" si="53"/>
        <v>3.8864839999999998E-2</v>
      </c>
      <c r="W131" s="56">
        <f t="shared" si="48"/>
        <v>551989.34603721078</v>
      </c>
      <c r="X131" s="122">
        <f t="shared" si="49"/>
        <v>5.0950643628822512E-2</v>
      </c>
      <c r="Y131" s="55">
        <f t="shared" si="50"/>
        <v>3.8864840000000012E-2</v>
      </c>
      <c r="Z131" s="56">
        <f t="shared" si="51"/>
        <v>551989.34603721078</v>
      </c>
      <c r="AA131" s="124">
        <f t="shared" si="54"/>
        <v>551989.34603721078</v>
      </c>
      <c r="AB131" s="51">
        <f t="shared" si="55"/>
        <v>1721.819341675124</v>
      </c>
      <c r="AC131" s="55">
        <f t="shared" si="56"/>
        <v>5.0950643628822512E-2</v>
      </c>
      <c r="AD131" s="55">
        <f t="shared" si="57"/>
        <v>3.8864840000000012E-2</v>
      </c>
      <c r="AE131" s="116"/>
      <c r="AF131" s="160">
        <v>555131.50356331305</v>
      </c>
      <c r="AG131" s="118">
        <f t="shared" si="58"/>
        <v>1731.6206678091764</v>
      </c>
      <c r="AH131" s="55">
        <f t="shared" si="52"/>
        <v>-5.660203944350406E-3</v>
      </c>
      <c r="AI131" s="55">
        <f t="shared" si="52"/>
        <v>-5.660203944350628E-3</v>
      </c>
      <c r="AJ131" s="119">
        <f t="shared" si="59"/>
        <v>0</v>
      </c>
      <c r="AL131" s="120">
        <v>408346</v>
      </c>
      <c r="AM131" s="50">
        <v>44712</v>
      </c>
      <c r="AN131" s="50">
        <v>98761</v>
      </c>
    </row>
    <row r="132" spans="1:40">
      <c r="A132" s="9" t="s">
        <v>288</v>
      </c>
      <c r="B132" s="23" t="s">
        <v>289</v>
      </c>
      <c r="E132" s="134">
        <v>517581.90912340424</v>
      </c>
      <c r="F132" s="52">
        <v>255947.1875</v>
      </c>
      <c r="G132" s="251">
        <f t="shared" si="37"/>
        <v>2022.2215144419363</v>
      </c>
      <c r="H132" s="53">
        <v>5.6363483960430338E-2</v>
      </c>
      <c r="J132" s="131">
        <v>488768.45622595889</v>
      </c>
      <c r="K132" s="54">
        <v>259082.28125</v>
      </c>
      <c r="L132" s="54">
        <f t="shared" si="38"/>
        <v>1886.537565856634</v>
      </c>
      <c r="M132" s="127">
        <f t="shared" si="39"/>
        <v>1.2248986912583248E-2</v>
      </c>
      <c r="N132" s="120">
        <f t="shared" si="40"/>
        <v>540713</v>
      </c>
      <c r="O132" s="125">
        <f t="shared" si="41"/>
        <v>5.8951130193485302E-2</v>
      </c>
      <c r="P132" s="55">
        <f t="shared" si="42"/>
        <v>7.1922208728290693E-2</v>
      </c>
      <c r="Q132" s="125">
        <f t="shared" si="43"/>
        <v>4.5658124938955824E-2</v>
      </c>
      <c r="R132" s="55">
        <f t="shared" si="44"/>
        <v>3.300486190484847E-2</v>
      </c>
      <c r="S132" s="56">
        <f t="shared" si="45"/>
        <v>541213.72859630396</v>
      </c>
      <c r="T132" s="123">
        <f t="shared" si="46"/>
        <v>0</v>
      </c>
      <c r="U132" s="49">
        <f t="shared" si="47"/>
        <v>4.5658124938955824E-2</v>
      </c>
      <c r="V132" s="49">
        <f t="shared" si="53"/>
        <v>3.300486190484847E-2</v>
      </c>
      <c r="W132" s="56">
        <f t="shared" si="48"/>
        <v>541213.72859630396</v>
      </c>
      <c r="X132" s="122">
        <f t="shared" si="49"/>
        <v>4.5658124938955824E-2</v>
      </c>
      <c r="Y132" s="55">
        <f t="shared" si="50"/>
        <v>3.3004861904848415E-2</v>
      </c>
      <c r="Z132" s="56">
        <f t="shared" si="51"/>
        <v>541213.72859630396</v>
      </c>
      <c r="AA132" s="124">
        <f t="shared" si="54"/>
        <v>541213.72859630396</v>
      </c>
      <c r="AB132" s="51">
        <f t="shared" si="55"/>
        <v>2088.9646562671064</v>
      </c>
      <c r="AC132" s="55">
        <f t="shared" si="56"/>
        <v>4.5658124938955824E-2</v>
      </c>
      <c r="AD132" s="55">
        <f t="shared" si="57"/>
        <v>3.3004861904848637E-2</v>
      </c>
      <c r="AE132" s="116"/>
      <c r="AF132" s="160">
        <v>512185.22093110526</v>
      </c>
      <c r="AG132" s="118">
        <f t="shared" si="58"/>
        <v>1976.9210710201946</v>
      </c>
      <c r="AH132" s="55">
        <f t="shared" si="52"/>
        <v>5.6675801016725202E-2</v>
      </c>
      <c r="AI132" s="55">
        <f t="shared" si="52"/>
        <v>5.6675801016725202E-2</v>
      </c>
      <c r="AJ132" s="119">
        <f t="shared" si="59"/>
        <v>0</v>
      </c>
      <c r="AL132" s="120">
        <v>385128</v>
      </c>
      <c r="AM132" s="50">
        <v>41870</v>
      </c>
      <c r="AN132" s="50">
        <v>113715</v>
      </c>
    </row>
    <row r="133" spans="1:40">
      <c r="A133" s="9" t="s">
        <v>290</v>
      </c>
      <c r="B133" s="23" t="s">
        <v>291</v>
      </c>
      <c r="E133" s="134">
        <v>328704.56908052193</v>
      </c>
      <c r="F133" s="52">
        <v>212189.8125</v>
      </c>
      <c r="G133" s="251">
        <f t="shared" si="37"/>
        <v>1549.1062705026047</v>
      </c>
      <c r="H133" s="53">
        <v>6.3694747292731169E-2</v>
      </c>
      <c r="J133" s="131">
        <v>308660.11442224192</v>
      </c>
      <c r="K133" s="54">
        <v>214617.5625</v>
      </c>
      <c r="L133" s="54">
        <f t="shared" si="38"/>
        <v>1438.1866554944304</v>
      </c>
      <c r="M133" s="127">
        <f t="shared" si="39"/>
        <v>1.1441406971411494E-2</v>
      </c>
      <c r="N133" s="120">
        <f t="shared" si="40"/>
        <v>342403</v>
      </c>
      <c r="O133" s="125">
        <f t="shared" si="41"/>
        <v>6.4940216509022486E-2</v>
      </c>
      <c r="P133" s="55">
        <f t="shared" si="42"/>
        <v>7.7124630926325377E-2</v>
      </c>
      <c r="Q133" s="125">
        <f t="shared" si="43"/>
        <v>4.3417331760683409E-2</v>
      </c>
      <c r="R133" s="55">
        <f t="shared" si="44"/>
        <v>3.1614213704201116E-2</v>
      </c>
      <c r="S133" s="56">
        <f t="shared" si="45"/>
        <v>342976.04440754344</v>
      </c>
      <c r="T133" s="123">
        <f t="shared" si="46"/>
        <v>0</v>
      </c>
      <c r="U133" s="49">
        <f t="shared" si="47"/>
        <v>4.3417331760683409E-2</v>
      </c>
      <c r="V133" s="49">
        <f t="shared" si="53"/>
        <v>3.1614213704201116E-2</v>
      </c>
      <c r="W133" s="56">
        <f t="shared" si="48"/>
        <v>342976.04440754344</v>
      </c>
      <c r="X133" s="122">
        <f t="shared" si="49"/>
        <v>4.3417331760683409E-2</v>
      </c>
      <c r="Y133" s="55">
        <f t="shared" si="50"/>
        <v>3.1614213704201033E-2</v>
      </c>
      <c r="Z133" s="56">
        <f t="shared" si="51"/>
        <v>342976.04440754344</v>
      </c>
      <c r="AA133" s="124">
        <f t="shared" si="54"/>
        <v>342976.04440754344</v>
      </c>
      <c r="AB133" s="51">
        <f t="shared" si="55"/>
        <v>1598.0800471887917</v>
      </c>
      <c r="AC133" s="55">
        <f t="shared" si="56"/>
        <v>4.3417331760683409E-2</v>
      </c>
      <c r="AD133" s="55">
        <f t="shared" si="57"/>
        <v>3.1614213704200811E-2</v>
      </c>
      <c r="AE133" s="116"/>
      <c r="AF133" s="160">
        <v>323142.20049840322</v>
      </c>
      <c r="AG133" s="118">
        <f t="shared" si="58"/>
        <v>1505.6652248503813</v>
      </c>
      <c r="AH133" s="55">
        <f t="shared" si="52"/>
        <v>6.1378067855418328E-2</v>
      </c>
      <c r="AI133" s="55">
        <f t="shared" si="52"/>
        <v>6.1378067855418328E-2</v>
      </c>
      <c r="AJ133" s="119">
        <f t="shared" si="59"/>
        <v>0</v>
      </c>
      <c r="AL133" s="120">
        <v>255284</v>
      </c>
      <c r="AM133" s="50">
        <v>28779</v>
      </c>
      <c r="AN133" s="50">
        <v>58340</v>
      </c>
    </row>
    <row r="134" spans="1:40">
      <c r="A134" s="9" t="s">
        <v>292</v>
      </c>
      <c r="B134" s="23" t="s">
        <v>293</v>
      </c>
      <c r="E134" s="134">
        <v>727109.61029063119</v>
      </c>
      <c r="F134" s="52">
        <v>416706.75</v>
      </c>
      <c r="G134" s="251">
        <f t="shared" si="37"/>
        <v>1744.8952057787189</v>
      </c>
      <c r="H134" s="53">
        <v>-1.3963206420812169E-2</v>
      </c>
      <c r="J134" s="131">
        <v>733198.77438964962</v>
      </c>
      <c r="K134" s="54">
        <v>419431.375</v>
      </c>
      <c r="L134" s="54">
        <f t="shared" si="38"/>
        <v>1748.0780363406282</v>
      </c>
      <c r="M134" s="127">
        <f t="shared" si="39"/>
        <v>6.5384709990898848E-3</v>
      </c>
      <c r="N134" s="120">
        <f t="shared" si="40"/>
        <v>762993</v>
      </c>
      <c r="O134" s="125">
        <f t="shared" si="41"/>
        <v>-8.3049294566638343E-3</v>
      </c>
      <c r="P134" s="55">
        <f t="shared" si="42"/>
        <v>-1.8207599979758182E-3</v>
      </c>
      <c r="Q134" s="125">
        <f t="shared" si="43"/>
        <v>4.5657427628314151E-2</v>
      </c>
      <c r="R134" s="55">
        <f t="shared" si="44"/>
        <v>3.8864839999999998E-2</v>
      </c>
      <c r="S134" s="56">
        <f t="shared" si="45"/>
        <v>762993</v>
      </c>
      <c r="T134" s="123">
        <f t="shared" si="46"/>
        <v>3.9431727081230494E-2</v>
      </c>
      <c r="U134" s="49">
        <f t="shared" si="47"/>
        <v>4.5911908178096317E-2</v>
      </c>
      <c r="V134" s="49">
        <f t="shared" si="53"/>
        <v>3.9117667444866056E-2</v>
      </c>
      <c r="W134" s="56">
        <f t="shared" si="48"/>
        <v>762993</v>
      </c>
      <c r="X134" s="122">
        <f t="shared" si="49"/>
        <v>4.5911908178096317E-2</v>
      </c>
      <c r="Y134" s="55">
        <f t="shared" si="50"/>
        <v>3.9117667444866111E-2</v>
      </c>
      <c r="Z134" s="56">
        <f t="shared" si="51"/>
        <v>762993</v>
      </c>
      <c r="AA134" s="124">
        <f t="shared" si="54"/>
        <v>762993</v>
      </c>
      <c r="AB134" s="51">
        <f t="shared" si="55"/>
        <v>1819.1128405689726</v>
      </c>
      <c r="AC134" s="55">
        <f t="shared" si="56"/>
        <v>4.9350729520719616E-2</v>
      </c>
      <c r="AD134" s="55">
        <f t="shared" si="57"/>
        <v>4.2534150213984656E-2</v>
      </c>
      <c r="AE134" s="116"/>
      <c r="AF134" s="160">
        <v>768381.55530777783</v>
      </c>
      <c r="AG134" s="118">
        <f t="shared" si="58"/>
        <v>1831.9601277033171</v>
      </c>
      <c r="AH134" s="55">
        <f t="shared" si="52"/>
        <v>-7.0128639483276745E-3</v>
      </c>
      <c r="AI134" s="55">
        <f t="shared" si="52"/>
        <v>-7.0128639483277855E-3</v>
      </c>
      <c r="AJ134" s="119">
        <f t="shared" si="59"/>
        <v>0</v>
      </c>
      <c r="AL134" s="120">
        <v>522765</v>
      </c>
      <c r="AM134" s="50">
        <v>62121</v>
      </c>
      <c r="AN134" s="50">
        <v>178107</v>
      </c>
    </row>
    <row r="135" spans="1:40">
      <c r="A135" s="9" t="s">
        <v>294</v>
      </c>
      <c r="B135" s="23" t="s">
        <v>295</v>
      </c>
      <c r="E135" s="134">
        <v>625544.74237733637</v>
      </c>
      <c r="F135" s="52">
        <v>334478.84375</v>
      </c>
      <c r="G135" s="251">
        <f t="shared" si="37"/>
        <v>1870.2072016395996</v>
      </c>
      <c r="H135" s="53">
        <v>2.9899169392748393E-2</v>
      </c>
      <c r="J135" s="131">
        <v>606111.11382500024</v>
      </c>
      <c r="K135" s="54">
        <v>338397.0625</v>
      </c>
      <c r="L135" s="54">
        <f t="shared" si="38"/>
        <v>1791.1240403424017</v>
      </c>
      <c r="M135" s="127">
        <f t="shared" si="39"/>
        <v>1.1714399350556848E-2</v>
      </c>
      <c r="N135" s="120">
        <f t="shared" si="40"/>
        <v>657439</v>
      </c>
      <c r="O135" s="125">
        <f t="shared" si="41"/>
        <v>3.206281506652453E-2</v>
      </c>
      <c r="P135" s="55">
        <f t="shared" si="42"/>
        <v>4.4152811037073691E-2</v>
      </c>
      <c r="Q135" s="125">
        <f t="shared" si="43"/>
        <v>5.1034517607012386E-2</v>
      </c>
      <c r="R135" s="55">
        <f t="shared" si="44"/>
        <v>3.8864839999999998E-2</v>
      </c>
      <c r="S135" s="56">
        <f t="shared" si="45"/>
        <v>657469.1165461666</v>
      </c>
      <c r="T135" s="123">
        <f t="shared" si="46"/>
        <v>0</v>
      </c>
      <c r="U135" s="49">
        <f t="shared" si="47"/>
        <v>5.1034517607012386E-2</v>
      </c>
      <c r="V135" s="49">
        <f t="shared" si="53"/>
        <v>3.8864839999999998E-2</v>
      </c>
      <c r="W135" s="56">
        <f t="shared" si="48"/>
        <v>657469.1165461666</v>
      </c>
      <c r="X135" s="122">
        <f t="shared" si="49"/>
        <v>5.1034517607012386E-2</v>
      </c>
      <c r="Y135" s="55">
        <f t="shared" si="50"/>
        <v>3.8864840000000012E-2</v>
      </c>
      <c r="Z135" s="56">
        <f t="shared" si="51"/>
        <v>657469.1165461666</v>
      </c>
      <c r="AA135" s="124">
        <f t="shared" si="54"/>
        <v>657469.1165461666</v>
      </c>
      <c r="AB135" s="51">
        <f t="shared" si="55"/>
        <v>1942.8925052981706</v>
      </c>
      <c r="AC135" s="55">
        <f t="shared" si="56"/>
        <v>5.1034517607012386E-2</v>
      </c>
      <c r="AD135" s="55">
        <f t="shared" si="57"/>
        <v>3.8864840000000012E-2</v>
      </c>
      <c r="AE135" s="116"/>
      <c r="AF135" s="160">
        <v>634900.04945546249</v>
      </c>
      <c r="AG135" s="118">
        <f t="shared" si="58"/>
        <v>1876.1984656869251</v>
      </c>
      <c r="AH135" s="55">
        <f t="shared" si="52"/>
        <v>3.5547433190564526E-2</v>
      </c>
      <c r="AI135" s="55">
        <f t="shared" si="52"/>
        <v>3.5547433190564526E-2</v>
      </c>
      <c r="AJ135" s="119">
        <f t="shared" si="59"/>
        <v>0</v>
      </c>
      <c r="AL135" s="120">
        <v>472448</v>
      </c>
      <c r="AM135" s="50">
        <v>50104</v>
      </c>
      <c r="AN135" s="50">
        <v>134887</v>
      </c>
    </row>
    <row r="136" spans="1:40">
      <c r="A136" s="9" t="s">
        <v>296</v>
      </c>
      <c r="B136" s="23" t="s">
        <v>297</v>
      </c>
      <c r="E136" s="134">
        <v>658154.69366366521</v>
      </c>
      <c r="F136" s="52">
        <v>405949.8125</v>
      </c>
      <c r="G136" s="251">
        <f t="shared" si="37"/>
        <v>1621.2710867150979</v>
      </c>
      <c r="H136" s="53">
        <v>1.0256237813915048E-2</v>
      </c>
      <c r="J136" s="131">
        <v>652560.71773475537</v>
      </c>
      <c r="K136" s="54">
        <v>410601.9375</v>
      </c>
      <c r="L136" s="54">
        <f t="shared" si="38"/>
        <v>1589.2782233516746</v>
      </c>
      <c r="M136" s="127">
        <f t="shared" si="39"/>
        <v>1.1459852564903006E-2</v>
      </c>
      <c r="N136" s="120">
        <f t="shared" si="40"/>
        <v>691502</v>
      </c>
      <c r="O136" s="125">
        <f t="shared" si="41"/>
        <v>8.5723454950341615E-3</v>
      </c>
      <c r="P136" s="55">
        <f t="shared" si="42"/>
        <v>2.0130435875445718E-2</v>
      </c>
      <c r="Q136" s="125">
        <f t="shared" si="43"/>
        <v>5.0770077901261645E-2</v>
      </c>
      <c r="R136" s="55">
        <f t="shared" si="44"/>
        <v>3.8864839999999998E-2</v>
      </c>
      <c r="S136" s="56">
        <f t="shared" si="45"/>
        <v>691569.25873205054</v>
      </c>
      <c r="T136" s="123">
        <f t="shared" si="46"/>
        <v>0</v>
      </c>
      <c r="U136" s="49">
        <f t="shared" si="47"/>
        <v>5.0770077901261645E-2</v>
      </c>
      <c r="V136" s="49">
        <f t="shared" si="53"/>
        <v>3.8864839999999998E-2</v>
      </c>
      <c r="W136" s="56">
        <f t="shared" si="48"/>
        <v>691569.25873205054</v>
      </c>
      <c r="X136" s="122">
        <f t="shared" si="49"/>
        <v>5.0770077901261645E-2</v>
      </c>
      <c r="Y136" s="55">
        <f t="shared" si="50"/>
        <v>3.8864840000000012E-2</v>
      </c>
      <c r="Z136" s="56">
        <f t="shared" si="51"/>
        <v>691569.25873205054</v>
      </c>
      <c r="AA136" s="124">
        <f t="shared" si="54"/>
        <v>691569.25873205054</v>
      </c>
      <c r="AB136" s="51">
        <f t="shared" si="55"/>
        <v>1684.2815280969066</v>
      </c>
      <c r="AC136" s="55">
        <f t="shared" si="56"/>
        <v>5.0770077901261645E-2</v>
      </c>
      <c r="AD136" s="55">
        <f t="shared" si="57"/>
        <v>3.8864840000000234E-2</v>
      </c>
      <c r="AE136" s="116"/>
      <c r="AF136" s="160">
        <v>683514.73025428853</v>
      </c>
      <c r="AG136" s="118">
        <f t="shared" si="58"/>
        <v>1664.6651363019653</v>
      </c>
      <c r="AH136" s="55">
        <f t="shared" si="52"/>
        <v>1.1783986681260572E-2</v>
      </c>
      <c r="AI136" s="55">
        <f t="shared" si="52"/>
        <v>1.1783986681260794E-2</v>
      </c>
      <c r="AJ136" s="119">
        <f t="shared" si="59"/>
        <v>0</v>
      </c>
      <c r="AL136" s="120">
        <v>491730</v>
      </c>
      <c r="AM136" s="50">
        <v>59590</v>
      </c>
      <c r="AN136" s="50">
        <v>140182</v>
      </c>
    </row>
    <row r="137" spans="1:40">
      <c r="A137" s="9" t="s">
        <v>298</v>
      </c>
      <c r="B137" s="23" t="s">
        <v>299</v>
      </c>
      <c r="E137" s="134">
        <v>519924.34659362875</v>
      </c>
      <c r="F137" s="52">
        <v>324502.875</v>
      </c>
      <c r="G137" s="251">
        <f t="shared" si="37"/>
        <v>1602.2179975867048</v>
      </c>
      <c r="H137" s="53">
        <v>2.4427607869856871E-3</v>
      </c>
      <c r="J137" s="131">
        <v>518445.24526607041</v>
      </c>
      <c r="K137" s="54">
        <v>328112.09375</v>
      </c>
      <c r="L137" s="54">
        <f t="shared" si="38"/>
        <v>1580.0857546600885</v>
      </c>
      <c r="M137" s="127">
        <f t="shared" si="39"/>
        <v>1.1122301304726578E-2</v>
      </c>
      <c r="N137" s="120">
        <f t="shared" si="40"/>
        <v>545933</v>
      </c>
      <c r="O137" s="125">
        <f t="shared" si="41"/>
        <v>2.8529557191701027E-3</v>
      </c>
      <c r="P137" s="55">
        <f t="shared" si="42"/>
        <v>1.4006988457014202E-2</v>
      </c>
      <c r="Q137" s="125">
        <f t="shared" si="43"/>
        <v>5.0419407765366575E-2</v>
      </c>
      <c r="R137" s="55">
        <f t="shared" si="44"/>
        <v>3.8864839999999998E-2</v>
      </c>
      <c r="S137" s="56">
        <f t="shared" si="45"/>
        <v>546138.62423167471</v>
      </c>
      <c r="T137" s="123">
        <f t="shared" si="46"/>
        <v>0</v>
      </c>
      <c r="U137" s="49">
        <f t="shared" si="47"/>
        <v>5.0419407765366575E-2</v>
      </c>
      <c r="V137" s="49">
        <f t="shared" ref="V137:V168" si="60">MAX(R137,NewMinGrowthPerHead(P137,$P$2,$L$1,$U$1,$T$2,AG137,G137,T137, $P$1))</f>
        <v>3.8864839999999998E-2</v>
      </c>
      <c r="W137" s="56">
        <f t="shared" si="48"/>
        <v>546138.62423167471</v>
      </c>
      <c r="X137" s="122">
        <f t="shared" si="49"/>
        <v>5.0419407765366575E-2</v>
      </c>
      <c r="Y137" s="55">
        <f t="shared" si="50"/>
        <v>3.8864840000000012E-2</v>
      </c>
      <c r="Z137" s="56">
        <f t="shared" si="51"/>
        <v>546138.62423167471</v>
      </c>
      <c r="AA137" s="124">
        <f t="shared" ref="AA137:AA168" si="61">Z137</f>
        <v>546138.62423167471</v>
      </c>
      <c r="AB137" s="51">
        <f t="shared" ref="AB137:AB168" si="62">AA137/K137*1000</f>
        <v>1664.4879437080326</v>
      </c>
      <c r="AC137" s="55">
        <f t="shared" ref="AC137:AC168" si="63">AA137/E137-1</f>
        <v>5.0419407765366575E-2</v>
      </c>
      <c r="AD137" s="55">
        <f t="shared" ref="AD137:AD168" si="64">AB137/G137-1</f>
        <v>3.8864840000000012E-2</v>
      </c>
      <c r="AE137" s="116"/>
      <c r="AF137" s="160">
        <v>542962.51373906492</v>
      </c>
      <c r="AG137" s="118">
        <f t="shared" ref="AG137:AG168" si="65">AF137/K137*1000</f>
        <v>1654.8079881284928</v>
      </c>
      <c r="AH137" s="55">
        <f t="shared" si="52"/>
        <v>5.8495944236329755E-3</v>
      </c>
      <c r="AI137" s="55">
        <f t="shared" si="52"/>
        <v>5.8495944236329755E-3</v>
      </c>
      <c r="AJ137" s="119">
        <f t="shared" ref="AJ137:AJ168" si="66">IF(AF137=N137,1,0)</f>
        <v>0</v>
      </c>
      <c r="AL137" s="120">
        <v>397725</v>
      </c>
      <c r="AM137" s="50">
        <v>43010</v>
      </c>
      <c r="AN137" s="50">
        <v>105198</v>
      </c>
    </row>
    <row r="138" spans="1:40">
      <c r="A138" s="9" t="s">
        <v>300</v>
      </c>
      <c r="B138" s="23" t="s">
        <v>301</v>
      </c>
      <c r="E138" s="134">
        <v>335858.36767509108</v>
      </c>
      <c r="F138" s="52">
        <v>219498.4375</v>
      </c>
      <c r="G138" s="251">
        <f t="shared" ref="G138:G200" si="67">E138/F138*1000</f>
        <v>1530.117350721875</v>
      </c>
      <c r="H138" s="53">
        <v>3.9723387287339262E-2</v>
      </c>
      <c r="J138" s="131">
        <v>322049.13760905591</v>
      </c>
      <c r="K138" s="54">
        <v>221206</v>
      </c>
      <c r="L138" s="54">
        <f t="shared" ref="L138:L200" si="68">J138/K138*1000</f>
        <v>1455.8788532366025</v>
      </c>
      <c r="M138" s="127">
        <f t="shared" ref="M138:M200" si="69">K138/F138-1</f>
        <v>7.7793833953829772E-3</v>
      </c>
      <c r="N138" s="120">
        <f t="shared" ref="N138:N200" si="70">SUM(AL138:AN138)</f>
        <v>350052</v>
      </c>
      <c r="O138" s="125">
        <f t="shared" ref="O138:O200" si="71">E138/J138-1</f>
        <v>4.2879264228300906E-2</v>
      </c>
      <c r="P138" s="55">
        <f t="shared" ref="P138:P200" si="72">G138/L138-1</f>
        <v>5.0992221859827769E-2</v>
      </c>
      <c r="Q138" s="125">
        <f t="shared" ref="Q138:Q200" si="73">(1+M138)*(1+R138)-1</f>
        <v>4.6679275896250427E-2</v>
      </c>
      <c r="R138" s="55">
        <f t="shared" ref="R138:R200" si="74">MinGrowthPerHead(P138,0,1,$Q$1,$Q$2,$R$1,$R$2)</f>
        <v>3.859961132545419E-2</v>
      </c>
      <c r="S138" s="56">
        <f t="shared" ref="S138:S200" si="75">MAX((1+IF($S$2=1,Q138,0))*$E138,$N138)</f>
        <v>351535.993081861</v>
      </c>
      <c r="T138" s="123">
        <f t="shared" ref="T138:T200" si="76">MinMaxRamp(P138,0,1,$P$2,$T$2)</f>
        <v>0</v>
      </c>
      <c r="U138" s="49">
        <f t="shared" ref="U138:U200" si="77">(1+M138)*(1+V138)-1</f>
        <v>4.6679275896250427E-2</v>
      </c>
      <c r="V138" s="49">
        <f t="shared" si="60"/>
        <v>3.859961132545419E-2</v>
      </c>
      <c r="W138" s="56">
        <f t="shared" ref="W138:W200" si="78">MAX((1+IF($S$2=1,U138,0))*$E138,$N138)</f>
        <v>351535.993081861</v>
      </c>
      <c r="X138" s="122">
        <f t="shared" ref="X138:X200" si="79">MAX(U138,$X$1)</f>
        <v>4.6679275896250427E-2</v>
      </c>
      <c r="Y138" s="55">
        <f t="shared" ref="Y138:Y200" si="80">(1+X138)/(1+M138) - 1</f>
        <v>3.8599611325454086E-2</v>
      </c>
      <c r="Z138" s="56">
        <f t="shared" ref="Z138:Z200" si="81">MAX((1+IF($Z$2=1,X138,0))*$E138,$N138)</f>
        <v>351535.993081861</v>
      </c>
      <c r="AA138" s="124">
        <f t="shared" si="61"/>
        <v>351535.993081861</v>
      </c>
      <c r="AB138" s="51">
        <f t="shared" si="62"/>
        <v>1589.179285742073</v>
      </c>
      <c r="AC138" s="55">
        <f t="shared" si="63"/>
        <v>4.6679275896250427E-2</v>
      </c>
      <c r="AD138" s="55">
        <f t="shared" si="64"/>
        <v>3.8599611325454086E-2</v>
      </c>
      <c r="AE138" s="116"/>
      <c r="AF138" s="160">
        <v>337161.3540777255</v>
      </c>
      <c r="AG138" s="118">
        <f t="shared" si="65"/>
        <v>1524.1962427679425</v>
      </c>
      <c r="AH138" s="55">
        <f t="shared" ref="AH138:AI200" si="82">AA138/AF138-1</f>
        <v>4.2634302034573412E-2</v>
      </c>
      <c r="AI138" s="55">
        <f t="shared" si="82"/>
        <v>4.2634302034573412E-2</v>
      </c>
      <c r="AJ138" s="119">
        <f t="shared" si="66"/>
        <v>0</v>
      </c>
      <c r="AL138" s="120">
        <v>262222</v>
      </c>
      <c r="AM138" s="50">
        <v>28496</v>
      </c>
      <c r="AN138" s="50">
        <v>59334</v>
      </c>
    </row>
    <row r="139" spans="1:40">
      <c r="A139" s="9" t="s">
        <v>302</v>
      </c>
      <c r="B139" s="23" t="s">
        <v>303</v>
      </c>
      <c r="E139" s="134">
        <v>623623.13113388978</v>
      </c>
      <c r="F139" s="52">
        <v>334416.6875</v>
      </c>
      <c r="G139" s="251">
        <f t="shared" si="67"/>
        <v>1864.8086487427149</v>
      </c>
      <c r="H139" s="53">
        <v>2.905747523979052E-2</v>
      </c>
      <c r="J139" s="131">
        <v>603929.38117442443</v>
      </c>
      <c r="K139" s="54">
        <v>337654.8125</v>
      </c>
      <c r="L139" s="54">
        <f t="shared" si="68"/>
        <v>1788.5999512428818</v>
      </c>
      <c r="M139" s="127">
        <f t="shared" si="69"/>
        <v>9.6829049537188183E-3</v>
      </c>
      <c r="N139" s="120">
        <f t="shared" si="70"/>
        <v>654418</v>
      </c>
      <c r="O139" s="125">
        <f t="shared" si="71"/>
        <v>3.2609358930622223E-2</v>
      </c>
      <c r="P139" s="55">
        <f t="shared" si="72"/>
        <v>4.2608017207467874E-2</v>
      </c>
      <c r="Q139" s="125">
        <f t="shared" si="73"/>
        <v>4.8924069505480228E-2</v>
      </c>
      <c r="R139" s="55">
        <f t="shared" si="74"/>
        <v>3.8864839999999998E-2</v>
      </c>
      <c r="S139" s="56">
        <f t="shared" si="75"/>
        <v>654418</v>
      </c>
      <c r="T139" s="123">
        <f t="shared" si="76"/>
        <v>0</v>
      </c>
      <c r="U139" s="49">
        <f t="shared" si="77"/>
        <v>4.8924069505480228E-2</v>
      </c>
      <c r="V139" s="49">
        <f t="shared" si="60"/>
        <v>3.8864839999999998E-2</v>
      </c>
      <c r="W139" s="56">
        <f t="shared" si="78"/>
        <v>654418</v>
      </c>
      <c r="X139" s="122">
        <f t="shared" si="79"/>
        <v>4.8924069505480228E-2</v>
      </c>
      <c r="Y139" s="55">
        <f t="shared" si="80"/>
        <v>3.8864840000000012E-2</v>
      </c>
      <c r="Z139" s="56">
        <f t="shared" si="81"/>
        <v>654418</v>
      </c>
      <c r="AA139" s="124">
        <f t="shared" si="61"/>
        <v>654418</v>
      </c>
      <c r="AB139" s="51">
        <f t="shared" si="62"/>
        <v>1938.1272701392343</v>
      </c>
      <c r="AC139" s="55">
        <f t="shared" si="63"/>
        <v>4.9380575108107561E-2</v>
      </c>
      <c r="AD139" s="55">
        <f t="shared" si="64"/>
        <v>3.931696769314752E-2</v>
      </c>
      <c r="AE139" s="116"/>
      <c r="AF139" s="160">
        <v>632749.36652702559</v>
      </c>
      <c r="AG139" s="118">
        <f t="shared" si="65"/>
        <v>1873.9533485163211</v>
      </c>
      <c r="AH139" s="55">
        <f t="shared" si="82"/>
        <v>3.4245207690854151E-2</v>
      </c>
      <c r="AI139" s="55">
        <f t="shared" si="82"/>
        <v>3.4245207690854151E-2</v>
      </c>
      <c r="AJ139" s="119">
        <f t="shared" si="66"/>
        <v>0</v>
      </c>
      <c r="AL139" s="120">
        <v>459236</v>
      </c>
      <c r="AM139" s="50">
        <v>49830</v>
      </c>
      <c r="AN139" s="50">
        <v>145352</v>
      </c>
    </row>
    <row r="140" spans="1:40">
      <c r="A140" s="9" t="s">
        <v>304</v>
      </c>
      <c r="B140" s="23" t="s">
        <v>305</v>
      </c>
      <c r="E140" s="134">
        <v>368381.08289662632</v>
      </c>
      <c r="F140" s="52">
        <v>226818.96875</v>
      </c>
      <c r="G140" s="251">
        <f t="shared" si="67"/>
        <v>1624.1193799917862</v>
      </c>
      <c r="H140" s="53">
        <v>3.8653786201976903E-2</v>
      </c>
      <c r="J140" s="131">
        <v>352883.95294180262</v>
      </c>
      <c r="K140" s="54">
        <v>228194.5625</v>
      </c>
      <c r="L140" s="54">
        <f t="shared" si="68"/>
        <v>1546.4170095718323</v>
      </c>
      <c r="M140" s="127">
        <f t="shared" si="69"/>
        <v>6.0647209427893145E-3</v>
      </c>
      <c r="N140" s="120">
        <f t="shared" si="70"/>
        <v>383391</v>
      </c>
      <c r="O140" s="125">
        <f t="shared" si="71"/>
        <v>4.3915655063463621E-2</v>
      </c>
      <c r="P140" s="55">
        <f t="shared" si="72"/>
        <v>5.0246712199232713E-2</v>
      </c>
      <c r="Q140" s="125">
        <f t="shared" si="73"/>
        <v>4.5098917291845453E-2</v>
      </c>
      <c r="R140" s="55">
        <f t="shared" si="74"/>
        <v>3.8798891896812536E-2</v>
      </c>
      <c r="S140" s="56">
        <f t="shared" si="75"/>
        <v>384994.67088606174</v>
      </c>
      <c r="T140" s="123">
        <f t="shared" si="76"/>
        <v>0</v>
      </c>
      <c r="U140" s="49">
        <f t="shared" si="77"/>
        <v>4.5098917291845453E-2</v>
      </c>
      <c r="V140" s="49">
        <f t="shared" si="60"/>
        <v>3.8798891896812536E-2</v>
      </c>
      <c r="W140" s="56">
        <f t="shared" si="78"/>
        <v>384994.67088606174</v>
      </c>
      <c r="X140" s="122">
        <f t="shared" si="79"/>
        <v>4.5098917291845453E-2</v>
      </c>
      <c r="Y140" s="55">
        <f t="shared" si="80"/>
        <v>3.8798891896812515E-2</v>
      </c>
      <c r="Z140" s="56">
        <f t="shared" si="81"/>
        <v>384994.67088606174</v>
      </c>
      <c r="AA140" s="124">
        <f t="shared" si="61"/>
        <v>384994.67088606174</v>
      </c>
      <c r="AB140" s="51">
        <f t="shared" si="62"/>
        <v>1687.1334122436058</v>
      </c>
      <c r="AC140" s="55">
        <f t="shared" si="63"/>
        <v>4.5098917291845453E-2</v>
      </c>
      <c r="AD140" s="55">
        <f t="shared" si="64"/>
        <v>3.8798891896812515E-2</v>
      </c>
      <c r="AE140" s="116"/>
      <c r="AF140" s="160">
        <v>369628.6998691546</v>
      </c>
      <c r="AG140" s="118">
        <f t="shared" si="65"/>
        <v>1619.7962642915938</v>
      </c>
      <c r="AH140" s="55">
        <f t="shared" si="82"/>
        <v>4.1571368842155731E-2</v>
      </c>
      <c r="AI140" s="55">
        <f t="shared" si="82"/>
        <v>4.1571368842155731E-2</v>
      </c>
      <c r="AJ140" s="119">
        <f t="shared" si="66"/>
        <v>0</v>
      </c>
      <c r="AL140" s="120">
        <v>280662</v>
      </c>
      <c r="AM140" s="50">
        <v>31944</v>
      </c>
      <c r="AN140" s="50">
        <v>70785</v>
      </c>
    </row>
    <row r="141" spans="1:40">
      <c r="A141" s="9" t="s">
        <v>306</v>
      </c>
      <c r="B141" s="23" t="s">
        <v>307</v>
      </c>
      <c r="E141" s="134">
        <v>354250.08289662632</v>
      </c>
      <c r="F141" s="52">
        <v>198247.3125</v>
      </c>
      <c r="G141" s="251">
        <f t="shared" si="67"/>
        <v>1786.9098876012572</v>
      </c>
      <c r="H141" s="53">
        <v>4.3453559215179682E-2</v>
      </c>
      <c r="J141" s="131">
        <v>338589.08336318139</v>
      </c>
      <c r="K141" s="54">
        <v>200119.25</v>
      </c>
      <c r="L141" s="54">
        <f t="shared" si="68"/>
        <v>1691.9365996183844</v>
      </c>
      <c r="M141" s="127">
        <f t="shared" si="69"/>
        <v>9.4424356950615351E-3</v>
      </c>
      <c r="N141" s="120">
        <f t="shared" si="70"/>
        <v>370048</v>
      </c>
      <c r="O141" s="125">
        <f t="shared" si="71"/>
        <v>4.6253704868111312E-2</v>
      </c>
      <c r="P141" s="55">
        <f t="shared" si="72"/>
        <v>5.6132888197048203E-2</v>
      </c>
      <c r="Q141" s="125">
        <f t="shared" si="73"/>
        <v>4.7019405760821087E-2</v>
      </c>
      <c r="R141" s="55">
        <f t="shared" si="74"/>
        <v>3.7225470950095055E-2</v>
      </c>
      <c r="S141" s="56">
        <f t="shared" si="75"/>
        <v>370906.71128514729</v>
      </c>
      <c r="T141" s="123">
        <f t="shared" si="76"/>
        <v>0</v>
      </c>
      <c r="U141" s="49">
        <f t="shared" si="77"/>
        <v>4.7019405760821087E-2</v>
      </c>
      <c r="V141" s="49">
        <f t="shared" si="60"/>
        <v>3.7225470950095055E-2</v>
      </c>
      <c r="W141" s="56">
        <f t="shared" si="78"/>
        <v>370906.71128514729</v>
      </c>
      <c r="X141" s="122">
        <f t="shared" si="79"/>
        <v>4.7019405760821087E-2</v>
      </c>
      <c r="Y141" s="55">
        <f t="shared" si="80"/>
        <v>3.7225470950094985E-2</v>
      </c>
      <c r="Z141" s="56">
        <f t="shared" si="81"/>
        <v>370906.71128514729</v>
      </c>
      <c r="AA141" s="124">
        <f t="shared" si="61"/>
        <v>370906.71128514729</v>
      </c>
      <c r="AB141" s="51">
        <f t="shared" si="62"/>
        <v>1853.4284497125952</v>
      </c>
      <c r="AC141" s="55">
        <f t="shared" si="63"/>
        <v>4.7019405760821087E-2</v>
      </c>
      <c r="AD141" s="55">
        <f t="shared" si="64"/>
        <v>3.7225470950094985E-2</v>
      </c>
      <c r="AE141" s="116"/>
      <c r="AF141" s="160">
        <v>354496.83224350167</v>
      </c>
      <c r="AG141" s="118">
        <f t="shared" si="65"/>
        <v>1771.4279473039285</v>
      </c>
      <c r="AH141" s="55">
        <f t="shared" si="82"/>
        <v>4.6290622507943135E-2</v>
      </c>
      <c r="AI141" s="55">
        <f t="shared" si="82"/>
        <v>4.6290622507943135E-2</v>
      </c>
      <c r="AJ141" s="119">
        <f t="shared" si="66"/>
        <v>0</v>
      </c>
      <c r="AL141" s="120">
        <v>276550</v>
      </c>
      <c r="AM141" s="50">
        <v>28820</v>
      </c>
      <c r="AN141" s="50">
        <v>64678</v>
      </c>
    </row>
    <row r="142" spans="1:40">
      <c r="A142" s="9" t="s">
        <v>308</v>
      </c>
      <c r="B142" s="23" t="s">
        <v>309</v>
      </c>
      <c r="E142" s="134">
        <v>565083.3049071118</v>
      </c>
      <c r="F142" s="52">
        <v>331104.6875</v>
      </c>
      <c r="G142" s="251">
        <f t="shared" si="67"/>
        <v>1706.6605404283557</v>
      </c>
      <c r="H142" s="53">
        <v>6.051464474214141E-2</v>
      </c>
      <c r="J142" s="131">
        <v>535752.06488939421</v>
      </c>
      <c r="K142" s="54">
        <v>336755.5625</v>
      </c>
      <c r="L142" s="54">
        <f t="shared" si="68"/>
        <v>1590.922688587792</v>
      </c>
      <c r="M142" s="127">
        <f t="shared" si="69"/>
        <v>1.7066732104177751E-2</v>
      </c>
      <c r="N142" s="120">
        <f t="shared" si="70"/>
        <v>594447</v>
      </c>
      <c r="O142" s="125">
        <f t="shared" si="71"/>
        <v>5.4747787157428895E-2</v>
      </c>
      <c r="P142" s="55">
        <f t="shared" si="72"/>
        <v>7.2748885078319114E-2</v>
      </c>
      <c r="Q142" s="125">
        <f t="shared" si="73"/>
        <v>5.041013072578493E-2</v>
      </c>
      <c r="R142" s="55">
        <f t="shared" si="74"/>
        <v>3.2783884841679892E-2</v>
      </c>
      <c r="S142" s="56">
        <f t="shared" si="75"/>
        <v>594447</v>
      </c>
      <c r="T142" s="123">
        <f t="shared" si="76"/>
        <v>0</v>
      </c>
      <c r="U142" s="49">
        <f t="shared" si="77"/>
        <v>5.041013072578493E-2</v>
      </c>
      <c r="V142" s="49">
        <f t="shared" si="60"/>
        <v>3.2783884841679892E-2</v>
      </c>
      <c r="W142" s="56">
        <f t="shared" si="78"/>
        <v>594447</v>
      </c>
      <c r="X142" s="122">
        <f t="shared" si="79"/>
        <v>5.041013072578493E-2</v>
      </c>
      <c r="Y142" s="55">
        <f t="shared" si="80"/>
        <v>3.2783884841679933E-2</v>
      </c>
      <c r="Z142" s="56">
        <f t="shared" si="81"/>
        <v>594447</v>
      </c>
      <c r="AA142" s="124">
        <f t="shared" si="61"/>
        <v>594447</v>
      </c>
      <c r="AB142" s="51">
        <f t="shared" si="62"/>
        <v>1765.2180578308933</v>
      </c>
      <c r="AC142" s="55">
        <f t="shared" si="63"/>
        <v>5.1963480141596019E-2</v>
      </c>
      <c r="AD142" s="55">
        <f t="shared" si="64"/>
        <v>3.4311168516171442E-2</v>
      </c>
      <c r="AE142" s="116"/>
      <c r="AF142" s="160">
        <v>561253.91876077757</v>
      </c>
      <c r="AG142" s="118">
        <f t="shared" si="65"/>
        <v>1666.650773617964</v>
      </c>
      <c r="AH142" s="55">
        <f t="shared" si="82"/>
        <v>5.9140934485608865E-2</v>
      </c>
      <c r="AI142" s="55">
        <f t="shared" si="82"/>
        <v>5.9140934485608865E-2</v>
      </c>
      <c r="AJ142" s="119">
        <f t="shared" si="66"/>
        <v>0</v>
      </c>
      <c r="AL142" s="120">
        <v>418744</v>
      </c>
      <c r="AM142" s="50">
        <v>51564</v>
      </c>
      <c r="AN142" s="50">
        <v>124139</v>
      </c>
    </row>
    <row r="143" spans="1:40">
      <c r="A143" s="9" t="s">
        <v>310</v>
      </c>
      <c r="B143" s="23" t="s">
        <v>311</v>
      </c>
      <c r="E143" s="134">
        <v>534302.38828014582</v>
      </c>
      <c r="F143" s="52">
        <v>314321.09375</v>
      </c>
      <c r="G143" s="251">
        <f t="shared" si="67"/>
        <v>1699.8616984487564</v>
      </c>
      <c r="H143" s="53">
        <v>-2.3826466092501608E-2</v>
      </c>
      <c r="J143" s="131">
        <v>545641.51605134527</v>
      </c>
      <c r="K143" s="54">
        <v>316882.375</v>
      </c>
      <c r="L143" s="54">
        <f t="shared" si="68"/>
        <v>1721.9055368773518</v>
      </c>
      <c r="M143" s="127">
        <f t="shared" si="69"/>
        <v>8.148613952193573E-3</v>
      </c>
      <c r="N143" s="120">
        <f t="shared" si="70"/>
        <v>562558</v>
      </c>
      <c r="O143" s="125">
        <f t="shared" si="71"/>
        <v>-2.0781277519455466E-2</v>
      </c>
      <c r="P143" s="55">
        <f t="shared" si="72"/>
        <v>-1.2802002175201443E-2</v>
      </c>
      <c r="Q143" s="125">
        <f t="shared" si="73"/>
        <v>4.7330148529667326E-2</v>
      </c>
      <c r="R143" s="55">
        <f t="shared" si="74"/>
        <v>3.8864839999999998E-2</v>
      </c>
      <c r="S143" s="56">
        <f t="shared" si="75"/>
        <v>562558</v>
      </c>
      <c r="T143" s="123">
        <f t="shared" si="76"/>
        <v>0.27724964104388616</v>
      </c>
      <c r="U143" s="49">
        <f t="shared" si="77"/>
        <v>4.9122296918886033E-2</v>
      </c>
      <c r="V143" s="49">
        <f t="shared" si="60"/>
        <v>4.0642502900505417E-2</v>
      </c>
      <c r="W143" s="56">
        <f t="shared" si="78"/>
        <v>562558</v>
      </c>
      <c r="X143" s="122">
        <f t="shared" si="79"/>
        <v>4.9122296918886033E-2</v>
      </c>
      <c r="Y143" s="55">
        <f t="shared" si="80"/>
        <v>4.0642502900505306E-2</v>
      </c>
      <c r="Z143" s="56">
        <f t="shared" si="81"/>
        <v>562558</v>
      </c>
      <c r="AA143" s="124">
        <f t="shared" si="61"/>
        <v>562558</v>
      </c>
      <c r="AB143" s="51">
        <f t="shared" si="62"/>
        <v>1775.2896480910306</v>
      </c>
      <c r="AC143" s="55">
        <f t="shared" si="63"/>
        <v>5.288318439078199E-2</v>
      </c>
      <c r="AD143" s="55">
        <f t="shared" si="64"/>
        <v>4.4372992056416871E-2</v>
      </c>
      <c r="AE143" s="116"/>
      <c r="AF143" s="160">
        <v>571511.37479078188</v>
      </c>
      <c r="AG143" s="118">
        <f t="shared" si="65"/>
        <v>1803.5442166538353</v>
      </c>
      <c r="AH143" s="55">
        <f t="shared" si="82"/>
        <v>-1.5666135768617973E-2</v>
      </c>
      <c r="AI143" s="55">
        <f t="shared" si="82"/>
        <v>-1.5666135768617973E-2</v>
      </c>
      <c r="AJ143" s="119">
        <f t="shared" si="66"/>
        <v>0</v>
      </c>
      <c r="AL143" s="120">
        <v>397538</v>
      </c>
      <c r="AM143" s="50">
        <v>44801</v>
      </c>
      <c r="AN143" s="50">
        <v>120219</v>
      </c>
    </row>
    <row r="144" spans="1:40">
      <c r="A144" s="9" t="s">
        <v>312</v>
      </c>
      <c r="B144" s="23" t="s">
        <v>313</v>
      </c>
      <c r="E144" s="134">
        <v>629168.02715580107</v>
      </c>
      <c r="F144" s="52">
        <v>406574.1875</v>
      </c>
      <c r="G144" s="251">
        <f t="shared" si="67"/>
        <v>1547.4864034643149</v>
      </c>
      <c r="H144" s="53">
        <v>2.795668214085012E-2</v>
      </c>
      <c r="J144" s="131">
        <v>608867.53566682665</v>
      </c>
      <c r="K144" s="54">
        <v>408998</v>
      </c>
      <c r="L144" s="54">
        <f t="shared" si="68"/>
        <v>1488.6809609504853</v>
      </c>
      <c r="M144" s="127">
        <f t="shared" si="69"/>
        <v>5.9615503751082599E-3</v>
      </c>
      <c r="N144" s="120">
        <f t="shared" si="70"/>
        <v>655999</v>
      </c>
      <c r="O144" s="125">
        <f t="shared" si="71"/>
        <v>3.3341392502954648E-2</v>
      </c>
      <c r="P144" s="55">
        <f t="shared" si="72"/>
        <v>3.9501709269045726E-2</v>
      </c>
      <c r="Q144" s="125">
        <f t="shared" si="73"/>
        <v>4.5058085076588705E-2</v>
      </c>
      <c r="R144" s="55">
        <f t="shared" si="74"/>
        <v>3.8864839999999998E-2</v>
      </c>
      <c r="S144" s="56">
        <f t="shared" si="75"/>
        <v>657517.13365085667</v>
      </c>
      <c r="T144" s="123">
        <f t="shared" si="76"/>
        <v>0</v>
      </c>
      <c r="U144" s="49">
        <f t="shared" si="77"/>
        <v>4.5058085076588705E-2</v>
      </c>
      <c r="V144" s="49">
        <f t="shared" si="60"/>
        <v>3.8864839999999998E-2</v>
      </c>
      <c r="W144" s="56">
        <f t="shared" si="78"/>
        <v>657517.13365085667</v>
      </c>
      <c r="X144" s="122">
        <f t="shared" si="79"/>
        <v>4.5058085076588705E-2</v>
      </c>
      <c r="Y144" s="55">
        <f t="shared" si="80"/>
        <v>3.8864840000000012E-2</v>
      </c>
      <c r="Z144" s="56">
        <f t="shared" si="81"/>
        <v>657517.13365085667</v>
      </c>
      <c r="AA144" s="124">
        <f t="shared" si="61"/>
        <v>657517.13365085667</v>
      </c>
      <c r="AB144" s="51">
        <f t="shared" si="62"/>
        <v>1607.6292149371309</v>
      </c>
      <c r="AC144" s="55">
        <f t="shared" si="63"/>
        <v>4.5058085076588705E-2</v>
      </c>
      <c r="AD144" s="55">
        <f t="shared" si="64"/>
        <v>3.8864840000000012E-2</v>
      </c>
      <c r="AE144" s="116"/>
      <c r="AF144" s="160">
        <v>637884.25785445294</v>
      </c>
      <c r="AG144" s="118">
        <f t="shared" si="65"/>
        <v>1559.6268388951851</v>
      </c>
      <c r="AH144" s="55">
        <f t="shared" si="82"/>
        <v>3.0778116178066028E-2</v>
      </c>
      <c r="AI144" s="55">
        <f t="shared" si="82"/>
        <v>3.0778116178066028E-2</v>
      </c>
      <c r="AJ144" s="119">
        <f t="shared" si="66"/>
        <v>0</v>
      </c>
      <c r="AL144" s="120">
        <v>473356</v>
      </c>
      <c r="AM144" s="50">
        <v>54141</v>
      </c>
      <c r="AN144" s="50">
        <v>128502</v>
      </c>
    </row>
    <row r="145" spans="1:40">
      <c r="A145" s="9" t="s">
        <v>314</v>
      </c>
      <c r="B145" s="23" t="s">
        <v>315</v>
      </c>
      <c r="E145" s="134">
        <v>502109.31193426589</v>
      </c>
      <c r="F145" s="52">
        <v>250446.09375</v>
      </c>
      <c r="G145" s="251">
        <f t="shared" si="67"/>
        <v>2004.8598259850717</v>
      </c>
      <c r="H145" s="53">
        <v>0.14755726003385239</v>
      </c>
      <c r="J145" s="131">
        <v>434225.44048938662</v>
      </c>
      <c r="K145" s="54">
        <v>250522.5625</v>
      </c>
      <c r="L145" s="54">
        <f t="shared" si="68"/>
        <v>1733.2787759960208</v>
      </c>
      <c r="M145" s="127">
        <f t="shared" si="69"/>
        <v>3.053301764663896E-4</v>
      </c>
      <c r="N145" s="120">
        <f t="shared" si="70"/>
        <v>516697</v>
      </c>
      <c r="O145" s="125">
        <f t="shared" si="71"/>
        <v>0.15633324332257437</v>
      </c>
      <c r="P145" s="55">
        <f t="shared" si="72"/>
        <v>0.15668630675581197</v>
      </c>
      <c r="Q145" s="125">
        <f t="shared" si="73"/>
        <v>2.5812564310798702E-2</v>
      </c>
      <c r="R145" s="55">
        <f t="shared" si="74"/>
        <v>2.5499448383257475E-2</v>
      </c>
      <c r="S145" s="56">
        <f t="shared" si="75"/>
        <v>516697</v>
      </c>
      <c r="T145" s="123">
        <f t="shared" si="76"/>
        <v>0</v>
      </c>
      <c r="U145" s="49">
        <f t="shared" si="77"/>
        <v>2.5812564310798702E-2</v>
      </c>
      <c r="V145" s="49">
        <f t="shared" si="60"/>
        <v>2.5499448383257475E-2</v>
      </c>
      <c r="W145" s="56">
        <f t="shared" si="78"/>
        <v>516697</v>
      </c>
      <c r="X145" s="122">
        <f t="shared" si="79"/>
        <v>2.5812564310798702E-2</v>
      </c>
      <c r="Y145" s="55">
        <f t="shared" si="80"/>
        <v>2.5499448383257572E-2</v>
      </c>
      <c r="Z145" s="56">
        <f t="shared" si="81"/>
        <v>516697</v>
      </c>
      <c r="AA145" s="124">
        <f t="shared" si="61"/>
        <v>516697</v>
      </c>
      <c r="AB145" s="51">
        <f t="shared" si="62"/>
        <v>2062.4769076437979</v>
      </c>
      <c r="AC145" s="55">
        <f t="shared" si="63"/>
        <v>2.9052813240085573E-2</v>
      </c>
      <c r="AD145" s="55">
        <f t="shared" si="64"/>
        <v>2.8738708268752244E-2</v>
      </c>
      <c r="AE145" s="116"/>
      <c r="AF145" s="160">
        <v>454884.56960678863</v>
      </c>
      <c r="AG145" s="118">
        <f t="shared" si="65"/>
        <v>1815.7429217848937</v>
      </c>
      <c r="AH145" s="55">
        <f t="shared" si="82"/>
        <v>0.13588596871211367</v>
      </c>
      <c r="AI145" s="55">
        <f t="shared" si="82"/>
        <v>0.13588596871211389</v>
      </c>
      <c r="AJ145" s="119">
        <f t="shared" si="66"/>
        <v>0</v>
      </c>
      <c r="AL145" s="120">
        <v>383364</v>
      </c>
      <c r="AM145" s="50">
        <v>39960</v>
      </c>
      <c r="AN145" s="50">
        <v>93373</v>
      </c>
    </row>
    <row r="146" spans="1:40">
      <c r="A146" s="9" t="s">
        <v>316</v>
      </c>
      <c r="B146" s="23" t="s">
        <v>317</v>
      </c>
      <c r="E146" s="134">
        <v>388775.49928538851</v>
      </c>
      <c r="F146" s="52">
        <v>231308.875</v>
      </c>
      <c r="G146" s="251">
        <f t="shared" si="67"/>
        <v>1680.7634349758025</v>
      </c>
      <c r="H146" s="53">
        <v>4.9203012427086357E-2</v>
      </c>
      <c r="J146" s="131">
        <v>369032.69310784235</v>
      </c>
      <c r="K146" s="54">
        <v>232909.40625</v>
      </c>
      <c r="L146" s="54">
        <f t="shared" si="68"/>
        <v>1584.4473568050339</v>
      </c>
      <c r="M146" s="127">
        <f t="shared" si="69"/>
        <v>6.9194545604875923E-3</v>
      </c>
      <c r="N146" s="120">
        <f t="shared" si="70"/>
        <v>404148</v>
      </c>
      <c r="O146" s="125">
        <f t="shared" si="71"/>
        <v>5.3498799825241194E-2</v>
      </c>
      <c r="P146" s="55">
        <f t="shared" si="72"/>
        <v>6.0788436900160336E-2</v>
      </c>
      <c r="Q146" s="125">
        <f t="shared" si="73"/>
        <v>4.3149429816682128E-2</v>
      </c>
      <c r="R146" s="55">
        <f t="shared" si="74"/>
        <v>3.5981006317936826E-2</v>
      </c>
      <c r="S146" s="56">
        <f t="shared" si="75"/>
        <v>405550.9404062489</v>
      </c>
      <c r="T146" s="123">
        <f t="shared" si="76"/>
        <v>0</v>
      </c>
      <c r="U146" s="49">
        <f t="shared" si="77"/>
        <v>4.3149429816682128E-2</v>
      </c>
      <c r="V146" s="49">
        <f t="shared" si="60"/>
        <v>3.5981006317936826E-2</v>
      </c>
      <c r="W146" s="56">
        <f t="shared" si="78"/>
        <v>405550.9404062489</v>
      </c>
      <c r="X146" s="122">
        <f t="shared" si="79"/>
        <v>4.3149429816682128E-2</v>
      </c>
      <c r="Y146" s="55">
        <f t="shared" si="80"/>
        <v>3.5981006317936881E-2</v>
      </c>
      <c r="Z146" s="56">
        <f t="shared" si="81"/>
        <v>405550.9404062489</v>
      </c>
      <c r="AA146" s="124">
        <f t="shared" si="61"/>
        <v>405550.9404062489</v>
      </c>
      <c r="AB146" s="51">
        <f t="shared" si="62"/>
        <v>1741.238994748624</v>
      </c>
      <c r="AC146" s="55">
        <f t="shared" si="63"/>
        <v>4.3149429816682128E-2</v>
      </c>
      <c r="AD146" s="55">
        <f t="shared" si="64"/>
        <v>3.5981006317936881E-2</v>
      </c>
      <c r="AE146" s="116"/>
      <c r="AF146" s="160">
        <v>386511.94776401331</v>
      </c>
      <c r="AG146" s="118">
        <f t="shared" si="65"/>
        <v>1659.4947966555699</v>
      </c>
      <c r="AH146" s="55">
        <f t="shared" si="82"/>
        <v>4.9258484122876256E-2</v>
      </c>
      <c r="AI146" s="55">
        <f t="shared" si="82"/>
        <v>4.9258484122876256E-2</v>
      </c>
      <c r="AJ146" s="119">
        <f t="shared" si="66"/>
        <v>0</v>
      </c>
      <c r="AL146" s="120">
        <v>293956</v>
      </c>
      <c r="AM146" s="50">
        <v>34602</v>
      </c>
      <c r="AN146" s="50">
        <v>75590</v>
      </c>
    </row>
    <row r="147" spans="1:40">
      <c r="A147" s="9" t="s">
        <v>318</v>
      </c>
      <c r="B147" s="23" t="s">
        <v>319</v>
      </c>
      <c r="E147" s="134">
        <v>211980.01322628255</v>
      </c>
      <c r="F147" s="52">
        <v>134913.28125</v>
      </c>
      <c r="G147" s="251">
        <f t="shared" si="67"/>
        <v>1571.2316182828185</v>
      </c>
      <c r="H147" s="53">
        <v>-1.8115679948945695E-2</v>
      </c>
      <c r="J147" s="131">
        <v>216780.66958159721</v>
      </c>
      <c r="K147" s="54">
        <v>136241.84375</v>
      </c>
      <c r="L147" s="54">
        <f t="shared" si="68"/>
        <v>1591.1460357170718</v>
      </c>
      <c r="M147" s="127">
        <f t="shared" si="69"/>
        <v>9.8475293736137726E-3</v>
      </c>
      <c r="N147" s="120">
        <f t="shared" si="70"/>
        <v>222270</v>
      </c>
      <c r="O147" s="125">
        <f t="shared" si="71"/>
        <v>-2.2145223393673752E-2</v>
      </c>
      <c r="P147" s="55">
        <f t="shared" si="72"/>
        <v>-1.2515769757914463E-2</v>
      </c>
      <c r="Q147" s="125">
        <f t="shared" si="73"/>
        <v>4.9095092027114484E-2</v>
      </c>
      <c r="R147" s="55">
        <f t="shared" si="74"/>
        <v>3.8864839999999998E-2</v>
      </c>
      <c r="S147" s="56">
        <f t="shared" si="75"/>
        <v>222387.19148353583</v>
      </c>
      <c r="T147" s="123">
        <f t="shared" si="76"/>
        <v>0.27105077981406528</v>
      </c>
      <c r="U147" s="49">
        <f t="shared" si="77"/>
        <v>5.0850123401634972E-2</v>
      </c>
      <c r="V147" s="49">
        <f t="shared" si="60"/>
        <v>4.0602757184001893E-2</v>
      </c>
      <c r="W147" s="56">
        <f t="shared" si="78"/>
        <v>222759.22305751924</v>
      </c>
      <c r="X147" s="122">
        <f t="shared" si="79"/>
        <v>5.0850123401634972E-2</v>
      </c>
      <c r="Y147" s="55">
        <f t="shared" si="80"/>
        <v>4.060275718400197E-2</v>
      </c>
      <c r="Z147" s="56">
        <f t="shared" si="81"/>
        <v>222759.22305751924</v>
      </c>
      <c r="AA147" s="124">
        <f t="shared" si="61"/>
        <v>222759.22305751924</v>
      </c>
      <c r="AB147" s="51">
        <f t="shared" si="62"/>
        <v>1635.0279541597822</v>
      </c>
      <c r="AC147" s="55">
        <f t="shared" si="63"/>
        <v>5.0850123401634972E-2</v>
      </c>
      <c r="AD147" s="55">
        <f t="shared" si="64"/>
        <v>4.060275718400197E-2</v>
      </c>
      <c r="AE147" s="116"/>
      <c r="AF147" s="160">
        <v>226951.69314354972</v>
      </c>
      <c r="AG147" s="118">
        <f t="shared" si="65"/>
        <v>1665.8002189107174</v>
      </c>
      <c r="AH147" s="55">
        <f t="shared" si="82"/>
        <v>-1.8472962364632806E-2</v>
      </c>
      <c r="AI147" s="55">
        <f t="shared" si="82"/>
        <v>-1.8472962364633028E-2</v>
      </c>
      <c r="AJ147" s="119">
        <f t="shared" si="66"/>
        <v>0</v>
      </c>
      <c r="AL147" s="120">
        <v>166015</v>
      </c>
      <c r="AM147" s="50">
        <v>19073</v>
      </c>
      <c r="AN147" s="50">
        <v>37182</v>
      </c>
    </row>
    <row r="148" spans="1:40">
      <c r="A148" s="9" t="s">
        <v>320</v>
      </c>
      <c r="B148" s="23" t="s">
        <v>321</v>
      </c>
      <c r="E148" s="134">
        <v>536113.30446560355</v>
      </c>
      <c r="F148" s="52">
        <v>319712.5625</v>
      </c>
      <c r="G148" s="251">
        <f t="shared" si="67"/>
        <v>1676.8603031218192</v>
      </c>
      <c r="H148" s="53">
        <v>5.0671274979982917E-2</v>
      </c>
      <c r="J148" s="131">
        <v>509134.77222965285</v>
      </c>
      <c r="K148" s="54">
        <v>321566</v>
      </c>
      <c r="L148" s="54">
        <f t="shared" si="68"/>
        <v>1583.2978991238281</v>
      </c>
      <c r="M148" s="127">
        <f t="shared" si="69"/>
        <v>5.7971994766392587E-3</v>
      </c>
      <c r="N148" s="120">
        <f t="shared" si="70"/>
        <v>558946</v>
      </c>
      <c r="O148" s="125">
        <f t="shared" si="71"/>
        <v>5.2988979946908099E-2</v>
      </c>
      <c r="P148" s="55">
        <f t="shared" si="72"/>
        <v>5.9093367110363282E-2</v>
      </c>
      <c r="Q148" s="125">
        <f t="shared" si="73"/>
        <v>4.2442527039306732E-2</v>
      </c>
      <c r="R148" s="55">
        <f t="shared" si="74"/>
        <v>3.643411174910377E-2</v>
      </c>
      <c r="S148" s="56">
        <f t="shared" si="75"/>
        <v>558946</v>
      </c>
      <c r="T148" s="123">
        <f t="shared" si="76"/>
        <v>0</v>
      </c>
      <c r="U148" s="49">
        <f t="shared" si="77"/>
        <v>4.2442527039306732E-2</v>
      </c>
      <c r="V148" s="49">
        <f t="shared" si="60"/>
        <v>3.643411174910377E-2</v>
      </c>
      <c r="W148" s="56">
        <f t="shared" si="78"/>
        <v>558946</v>
      </c>
      <c r="X148" s="122">
        <f t="shared" si="79"/>
        <v>4.2442527039306732E-2</v>
      </c>
      <c r="Y148" s="55">
        <f t="shared" si="80"/>
        <v>3.6434111749103826E-2</v>
      </c>
      <c r="Z148" s="56">
        <f t="shared" si="81"/>
        <v>558946</v>
      </c>
      <c r="AA148" s="124">
        <f t="shared" si="61"/>
        <v>558946</v>
      </c>
      <c r="AB148" s="51">
        <f t="shared" si="62"/>
        <v>1738.199934072632</v>
      </c>
      <c r="AC148" s="55">
        <f t="shared" si="63"/>
        <v>4.2589309655644669E-2</v>
      </c>
      <c r="AD148" s="55">
        <f t="shared" si="64"/>
        <v>3.6580048341902094E-2</v>
      </c>
      <c r="AE148" s="116"/>
      <c r="AF148" s="160">
        <v>533024.63743924443</v>
      </c>
      <c r="AG148" s="118">
        <f t="shared" si="65"/>
        <v>1657.5901601513981</v>
      </c>
      <c r="AH148" s="55">
        <f t="shared" si="82"/>
        <v>4.863070248551149E-2</v>
      </c>
      <c r="AI148" s="55">
        <f t="shared" si="82"/>
        <v>4.863070248551149E-2</v>
      </c>
      <c r="AJ148" s="119">
        <f t="shared" si="66"/>
        <v>0</v>
      </c>
      <c r="AL148" s="120">
        <v>410640</v>
      </c>
      <c r="AM148" s="50">
        <v>46007</v>
      </c>
      <c r="AN148" s="50">
        <v>102299</v>
      </c>
    </row>
    <row r="149" spans="1:40">
      <c r="A149" s="9" t="s">
        <v>322</v>
      </c>
      <c r="B149" s="23" t="s">
        <v>323</v>
      </c>
      <c r="E149" s="134">
        <v>377649.36361262685</v>
      </c>
      <c r="F149" s="52">
        <v>227708.875</v>
      </c>
      <c r="G149" s="251">
        <f t="shared" si="67"/>
        <v>1658.4745043978935</v>
      </c>
      <c r="H149" s="53">
        <v>-1.2754310755564768E-2</v>
      </c>
      <c r="J149" s="131">
        <v>383205.36510718049</v>
      </c>
      <c r="K149" s="54">
        <v>229538.9375</v>
      </c>
      <c r="L149" s="54">
        <f t="shared" si="68"/>
        <v>1669.4569090578825</v>
      </c>
      <c r="M149" s="127">
        <f t="shared" si="69"/>
        <v>8.0368518794007304E-3</v>
      </c>
      <c r="N149" s="120">
        <f t="shared" si="70"/>
        <v>395308</v>
      </c>
      <c r="O149" s="125">
        <f t="shared" si="71"/>
        <v>-1.449875706463466E-2</v>
      </c>
      <c r="P149" s="55">
        <f t="shared" si="72"/>
        <v>-6.5784295481976507E-3</v>
      </c>
      <c r="Q149" s="125">
        <f t="shared" si="73"/>
        <v>4.721404284179731E-2</v>
      </c>
      <c r="R149" s="55">
        <f t="shared" si="74"/>
        <v>3.8864839999999998E-2</v>
      </c>
      <c r="S149" s="56">
        <f t="shared" si="75"/>
        <v>395479.71684541093</v>
      </c>
      <c r="T149" s="123">
        <f t="shared" si="76"/>
        <v>0.14246734267888794</v>
      </c>
      <c r="U149" s="49">
        <f t="shared" si="77"/>
        <v>4.8134853101447606E-2</v>
      </c>
      <c r="V149" s="49">
        <f t="shared" si="60"/>
        <v>3.9778308845839778E-2</v>
      </c>
      <c r="W149" s="56">
        <f t="shared" si="78"/>
        <v>395827.46025397582</v>
      </c>
      <c r="X149" s="122">
        <f t="shared" si="79"/>
        <v>4.8134853101447606E-2</v>
      </c>
      <c r="Y149" s="55">
        <f t="shared" si="80"/>
        <v>3.9778308845839883E-2</v>
      </c>
      <c r="Z149" s="56">
        <f t="shared" si="81"/>
        <v>395827.46025397582</v>
      </c>
      <c r="AA149" s="124">
        <f t="shared" si="61"/>
        <v>395827.46025397582</v>
      </c>
      <c r="AB149" s="51">
        <f t="shared" si="62"/>
        <v>1724.4458154467836</v>
      </c>
      <c r="AC149" s="55">
        <f t="shared" si="63"/>
        <v>4.8134853101447606E-2</v>
      </c>
      <c r="AD149" s="55">
        <f t="shared" si="64"/>
        <v>3.9778308845839661E-2</v>
      </c>
      <c r="AE149" s="116"/>
      <c r="AF149" s="160">
        <v>401135.78592562123</v>
      </c>
      <c r="AG149" s="118">
        <f t="shared" si="65"/>
        <v>1747.5718511837288</v>
      </c>
      <c r="AH149" s="55">
        <f t="shared" si="82"/>
        <v>-1.3233238862986108E-2</v>
      </c>
      <c r="AI149" s="55">
        <f t="shared" si="82"/>
        <v>-1.3233238862986108E-2</v>
      </c>
      <c r="AJ149" s="119">
        <f t="shared" si="66"/>
        <v>0</v>
      </c>
      <c r="AL149" s="120">
        <v>297563</v>
      </c>
      <c r="AM149" s="50">
        <v>30771</v>
      </c>
      <c r="AN149" s="50">
        <v>66974</v>
      </c>
    </row>
    <row r="150" spans="1:40">
      <c r="A150" s="9" t="s">
        <v>324</v>
      </c>
      <c r="B150" s="23" t="s">
        <v>325</v>
      </c>
      <c r="E150" s="134">
        <v>381196.2797591358</v>
      </c>
      <c r="F150" s="52">
        <v>198129.109375</v>
      </c>
      <c r="G150" s="251">
        <f t="shared" si="67"/>
        <v>1923.9791717714918</v>
      </c>
      <c r="H150" s="53">
        <v>6.4810196692688393E-3</v>
      </c>
      <c r="J150" s="131">
        <v>379622.2928570346</v>
      </c>
      <c r="K150" s="54">
        <v>199789.375</v>
      </c>
      <c r="L150" s="54">
        <f t="shared" si="68"/>
        <v>1900.1125202830963</v>
      </c>
      <c r="M150" s="127">
        <f t="shared" si="69"/>
        <v>8.3797157834974989E-3</v>
      </c>
      <c r="N150" s="120">
        <f t="shared" si="70"/>
        <v>398971</v>
      </c>
      <c r="O150" s="125">
        <f t="shared" si="71"/>
        <v>4.1461919695373606E-3</v>
      </c>
      <c r="P150" s="55">
        <f t="shared" si="72"/>
        <v>1.256065166332343E-2</v>
      </c>
      <c r="Q150" s="125">
        <f t="shared" si="73"/>
        <v>4.7570232096668663E-2</v>
      </c>
      <c r="R150" s="55">
        <f t="shared" si="74"/>
        <v>3.8864839999999998E-2</v>
      </c>
      <c r="S150" s="56">
        <f t="shared" si="75"/>
        <v>399329.87526166451</v>
      </c>
      <c r="T150" s="123">
        <f t="shared" si="76"/>
        <v>0</v>
      </c>
      <c r="U150" s="49">
        <f t="shared" si="77"/>
        <v>4.7570232096668663E-2</v>
      </c>
      <c r="V150" s="49">
        <f t="shared" si="60"/>
        <v>3.8864839999999998E-2</v>
      </c>
      <c r="W150" s="56">
        <f t="shared" si="78"/>
        <v>399329.87526166451</v>
      </c>
      <c r="X150" s="122">
        <f t="shared" si="79"/>
        <v>4.7570232096668663E-2</v>
      </c>
      <c r="Y150" s="55">
        <f t="shared" si="80"/>
        <v>3.8864840000000012E-2</v>
      </c>
      <c r="Z150" s="56">
        <f t="shared" si="81"/>
        <v>399329.87526166451</v>
      </c>
      <c r="AA150" s="124">
        <f t="shared" si="61"/>
        <v>399329.87526166451</v>
      </c>
      <c r="AB150" s="51">
        <f t="shared" si="62"/>
        <v>1998.7543144457231</v>
      </c>
      <c r="AC150" s="55">
        <f t="shared" si="63"/>
        <v>4.7570232096668663E-2</v>
      </c>
      <c r="AD150" s="55">
        <f t="shared" si="64"/>
        <v>3.886483999999979E-2</v>
      </c>
      <c r="AE150" s="116"/>
      <c r="AF150" s="160">
        <v>397307.75794252264</v>
      </c>
      <c r="AG150" s="118">
        <f t="shared" si="65"/>
        <v>1988.6330689133124</v>
      </c>
      <c r="AH150" s="55">
        <f t="shared" si="82"/>
        <v>5.0895490428213286E-3</v>
      </c>
      <c r="AI150" s="55">
        <f t="shared" si="82"/>
        <v>5.0895490428213286E-3</v>
      </c>
      <c r="AJ150" s="119">
        <f t="shared" si="66"/>
        <v>0</v>
      </c>
      <c r="AL150" s="120">
        <v>300809</v>
      </c>
      <c r="AM150" s="50">
        <v>29127</v>
      </c>
      <c r="AN150" s="50">
        <v>69035</v>
      </c>
    </row>
    <row r="151" spans="1:40">
      <c r="A151" s="9" t="s">
        <v>326</v>
      </c>
      <c r="B151" s="23" t="s">
        <v>327</v>
      </c>
      <c r="E151" s="134">
        <v>975702.88519814808</v>
      </c>
      <c r="F151" s="52">
        <v>519346.125</v>
      </c>
      <c r="G151" s="251">
        <f t="shared" si="67"/>
        <v>1878.7140949557447</v>
      </c>
      <c r="H151" s="53">
        <v>-1.2466750901915846E-2</v>
      </c>
      <c r="J151" s="131">
        <v>986018.88151652529</v>
      </c>
      <c r="K151" s="54">
        <v>523524.96875</v>
      </c>
      <c r="L151" s="54">
        <f t="shared" si="68"/>
        <v>1883.422836299105</v>
      </c>
      <c r="M151" s="127">
        <f t="shared" si="69"/>
        <v>8.0463558864523055E-3</v>
      </c>
      <c r="N151" s="120">
        <f t="shared" si="70"/>
        <v>1020925</v>
      </c>
      <c r="O151" s="125">
        <f t="shared" si="71"/>
        <v>-1.0462270562720755E-2</v>
      </c>
      <c r="P151" s="55">
        <f t="shared" si="72"/>
        <v>-2.5000978285963926E-3</v>
      </c>
      <c r="Q151" s="125">
        <f t="shared" si="73"/>
        <v>4.7223916220562323E-2</v>
      </c>
      <c r="R151" s="55">
        <f t="shared" si="74"/>
        <v>3.8864839999999998E-2</v>
      </c>
      <c r="S151" s="56">
        <f t="shared" si="75"/>
        <v>1021779.3965049064</v>
      </c>
      <c r="T151" s="123">
        <f t="shared" si="76"/>
        <v>5.4143970299867734E-2</v>
      </c>
      <c r="U151" s="49">
        <f t="shared" si="77"/>
        <v>4.7573868655063301E-2</v>
      </c>
      <c r="V151" s="49">
        <f t="shared" si="60"/>
        <v>3.9211999069082099E-2</v>
      </c>
      <c r="W151" s="56">
        <f t="shared" si="78"/>
        <v>1022120.8461049311</v>
      </c>
      <c r="X151" s="122">
        <f t="shared" si="79"/>
        <v>4.7573868655063301E-2</v>
      </c>
      <c r="Y151" s="55">
        <f t="shared" si="80"/>
        <v>3.9211999069082015E-2</v>
      </c>
      <c r="Z151" s="56">
        <f t="shared" si="81"/>
        <v>1022120.8461049311</v>
      </c>
      <c r="AA151" s="124">
        <f t="shared" si="61"/>
        <v>1022120.8461049311</v>
      </c>
      <c r="AB151" s="51">
        <f t="shared" si="62"/>
        <v>1952.3822302982203</v>
      </c>
      <c r="AC151" s="55">
        <f t="shared" si="63"/>
        <v>4.7573868655063301E-2</v>
      </c>
      <c r="AD151" s="55">
        <f t="shared" si="64"/>
        <v>3.9211999069081793E-2</v>
      </c>
      <c r="AE151" s="116"/>
      <c r="AF151" s="160">
        <v>1031799.7857657865</v>
      </c>
      <c r="AG151" s="118">
        <f t="shared" si="65"/>
        <v>1970.8702494732472</v>
      </c>
      <c r="AH151" s="55">
        <f t="shared" si="82"/>
        <v>-9.3806374011522475E-3</v>
      </c>
      <c r="AI151" s="55">
        <f t="shared" si="82"/>
        <v>-9.3806374011522475E-3</v>
      </c>
      <c r="AJ151" s="119">
        <f t="shared" si="66"/>
        <v>0</v>
      </c>
      <c r="AL151" s="120">
        <v>784633</v>
      </c>
      <c r="AM151" s="50">
        <v>75810</v>
      </c>
      <c r="AN151" s="50">
        <v>160482</v>
      </c>
    </row>
    <row r="152" spans="1:40">
      <c r="A152" s="9" t="s">
        <v>328</v>
      </c>
      <c r="B152" s="23" t="s">
        <v>329</v>
      </c>
      <c r="E152" s="134">
        <v>234232.15797289435</v>
      </c>
      <c r="F152" s="52">
        <v>134315.828125</v>
      </c>
      <c r="G152" s="251">
        <f t="shared" si="67"/>
        <v>1743.890956432238</v>
      </c>
      <c r="H152" s="53">
        <v>5.05170428781887E-2</v>
      </c>
      <c r="J152" s="131">
        <v>221816.07100692566</v>
      </c>
      <c r="K152" s="54">
        <v>135115.515625</v>
      </c>
      <c r="L152" s="54">
        <f t="shared" si="68"/>
        <v>1641.6772713398411</v>
      </c>
      <c r="M152" s="127">
        <f t="shared" si="69"/>
        <v>5.9537845327937156E-3</v>
      </c>
      <c r="N152" s="120">
        <f t="shared" si="70"/>
        <v>243866</v>
      </c>
      <c r="O152" s="125">
        <f t="shared" si="71"/>
        <v>5.5974695204032532E-2</v>
      </c>
      <c r="P152" s="55">
        <f t="shared" si="72"/>
        <v>6.2261741011359728E-2</v>
      </c>
      <c r="Q152" s="125">
        <f t="shared" si="73"/>
        <v>4.1752843527756101E-2</v>
      </c>
      <c r="R152" s="55">
        <f t="shared" si="74"/>
        <v>3.5587180589602092E-2</v>
      </c>
      <c r="S152" s="56">
        <f t="shared" si="75"/>
        <v>244012.01661390526</v>
      </c>
      <c r="T152" s="123">
        <f t="shared" si="76"/>
        <v>0</v>
      </c>
      <c r="U152" s="49">
        <f t="shared" si="77"/>
        <v>4.1752843527756101E-2</v>
      </c>
      <c r="V152" s="49">
        <f t="shared" si="60"/>
        <v>3.5587180589602092E-2</v>
      </c>
      <c r="W152" s="56">
        <f t="shared" si="78"/>
        <v>244012.01661390526</v>
      </c>
      <c r="X152" s="122">
        <f t="shared" si="79"/>
        <v>4.1752843527756101E-2</v>
      </c>
      <c r="Y152" s="55">
        <f t="shared" si="80"/>
        <v>3.5587180589602196E-2</v>
      </c>
      <c r="Z152" s="56">
        <f t="shared" si="81"/>
        <v>244012.01661390526</v>
      </c>
      <c r="AA152" s="124">
        <f t="shared" si="61"/>
        <v>244012.01661390526</v>
      </c>
      <c r="AB152" s="51">
        <f t="shared" si="62"/>
        <v>1805.9511188273664</v>
      </c>
      <c r="AC152" s="55">
        <f t="shared" si="63"/>
        <v>4.1752843527756101E-2</v>
      </c>
      <c r="AD152" s="55">
        <f t="shared" si="64"/>
        <v>3.5587180589602418E-2</v>
      </c>
      <c r="AE152" s="116"/>
      <c r="AF152" s="160">
        <v>232219.63068686286</v>
      </c>
      <c r="AG152" s="118">
        <f t="shared" si="65"/>
        <v>1718.6747918082622</v>
      </c>
      <c r="AH152" s="55">
        <f t="shared" si="82"/>
        <v>5.0781175958994895E-2</v>
      </c>
      <c r="AI152" s="55">
        <f t="shared" si="82"/>
        <v>5.0781175958994895E-2</v>
      </c>
      <c r="AJ152" s="119">
        <f t="shared" si="66"/>
        <v>0</v>
      </c>
      <c r="AL152" s="120">
        <v>182199</v>
      </c>
      <c r="AM152" s="50">
        <v>17586</v>
      </c>
      <c r="AN152" s="50">
        <v>44081</v>
      </c>
    </row>
    <row r="153" spans="1:40">
      <c r="A153" s="9" t="s">
        <v>330</v>
      </c>
      <c r="B153" s="23" t="s">
        <v>331</v>
      </c>
      <c r="E153" s="134">
        <v>465245.65310585045</v>
      </c>
      <c r="F153" s="52">
        <v>271700.1875</v>
      </c>
      <c r="G153" s="251">
        <f t="shared" si="67"/>
        <v>1712.3494002220755</v>
      </c>
      <c r="H153" s="53">
        <v>-4.3827154650449063E-2</v>
      </c>
      <c r="J153" s="131">
        <v>486545.72297847684</v>
      </c>
      <c r="K153" s="54">
        <v>274235.25</v>
      </c>
      <c r="L153" s="54">
        <f t="shared" si="68"/>
        <v>1774.1910384550376</v>
      </c>
      <c r="M153" s="127">
        <f t="shared" si="69"/>
        <v>9.330367134914086E-3</v>
      </c>
      <c r="N153" s="120">
        <f t="shared" si="70"/>
        <v>489721</v>
      </c>
      <c r="O153" s="125">
        <f t="shared" si="71"/>
        <v>-4.3778146362553949E-2</v>
      </c>
      <c r="P153" s="55">
        <f t="shared" si="72"/>
        <v>-3.4856245405688546E-2</v>
      </c>
      <c r="Q153" s="125">
        <f t="shared" si="73"/>
        <v>4.8557830360753895E-2</v>
      </c>
      <c r="R153" s="55">
        <f t="shared" si="74"/>
        <v>3.8864839999999998E-2</v>
      </c>
      <c r="S153" s="56">
        <f t="shared" si="75"/>
        <v>489721</v>
      </c>
      <c r="T153" s="123">
        <f t="shared" si="76"/>
        <v>0.7548726671508077</v>
      </c>
      <c r="U153" s="49">
        <f t="shared" si="77"/>
        <v>5.3443065323696137E-2</v>
      </c>
      <c r="V153" s="49">
        <f t="shared" si="60"/>
        <v>4.3704915283585867E-2</v>
      </c>
      <c r="W153" s="56">
        <f t="shared" si="78"/>
        <v>490109.80693635211</v>
      </c>
      <c r="X153" s="122">
        <f t="shared" si="79"/>
        <v>5.3443065323696137E-2</v>
      </c>
      <c r="Y153" s="55">
        <f t="shared" si="80"/>
        <v>4.3704915283585777E-2</v>
      </c>
      <c r="Z153" s="56">
        <f t="shared" si="81"/>
        <v>490109.80693635211</v>
      </c>
      <c r="AA153" s="124">
        <f t="shared" si="61"/>
        <v>490109.80693635211</v>
      </c>
      <c r="AB153" s="51">
        <f t="shared" si="62"/>
        <v>1787.1874856946804</v>
      </c>
      <c r="AC153" s="55">
        <f t="shared" si="63"/>
        <v>5.3443065323696137E-2</v>
      </c>
      <c r="AD153" s="55">
        <f t="shared" si="64"/>
        <v>4.3704915283585999E-2</v>
      </c>
      <c r="AE153" s="116"/>
      <c r="AF153" s="160">
        <v>509491.96238151612</v>
      </c>
      <c r="AG153" s="118">
        <f t="shared" si="65"/>
        <v>1857.8645975727632</v>
      </c>
      <c r="AH153" s="55">
        <f t="shared" si="82"/>
        <v>-3.8042122106433429E-2</v>
      </c>
      <c r="AI153" s="55">
        <f t="shared" si="82"/>
        <v>-3.8042122106433429E-2</v>
      </c>
      <c r="AJ153" s="119">
        <f t="shared" si="66"/>
        <v>0</v>
      </c>
      <c r="AL153" s="120">
        <v>362689</v>
      </c>
      <c r="AM153" s="50">
        <v>37263</v>
      </c>
      <c r="AN153" s="50">
        <v>89769</v>
      </c>
    </row>
    <row r="154" spans="1:40">
      <c r="A154" s="9" t="s">
        <v>332</v>
      </c>
      <c r="B154" s="23" t="s">
        <v>333</v>
      </c>
      <c r="E154" s="134">
        <v>319437.41127946496</v>
      </c>
      <c r="F154" s="52">
        <v>183940.03125</v>
      </c>
      <c r="G154" s="251">
        <f t="shared" si="67"/>
        <v>1736.6388877324111</v>
      </c>
      <c r="H154" s="53">
        <v>2.1173913147202184E-2</v>
      </c>
      <c r="J154" s="131">
        <v>311828.73044535192</v>
      </c>
      <c r="K154" s="54">
        <v>185280.125</v>
      </c>
      <c r="L154" s="54">
        <f t="shared" si="68"/>
        <v>1683.0123060708854</v>
      </c>
      <c r="M154" s="127">
        <f t="shared" si="69"/>
        <v>7.285492673308358E-3</v>
      </c>
      <c r="N154" s="120">
        <f t="shared" si="70"/>
        <v>334073</v>
      </c>
      <c r="O154" s="125">
        <f t="shared" si="71"/>
        <v>2.4400191808004346E-2</v>
      </c>
      <c r="P154" s="55">
        <f t="shared" si="72"/>
        <v>3.1863451899957207E-2</v>
      </c>
      <c r="Q154" s="125">
        <f t="shared" si="73"/>
        <v>4.6433482180377572E-2</v>
      </c>
      <c r="R154" s="55">
        <f t="shared" si="74"/>
        <v>3.8864839999999998E-2</v>
      </c>
      <c r="S154" s="56">
        <f t="shared" si="75"/>
        <v>334270.00262385595</v>
      </c>
      <c r="T154" s="123">
        <f t="shared" si="76"/>
        <v>0</v>
      </c>
      <c r="U154" s="49">
        <f t="shared" si="77"/>
        <v>4.6433482180377572E-2</v>
      </c>
      <c r="V154" s="49">
        <f t="shared" si="60"/>
        <v>3.8864839999999998E-2</v>
      </c>
      <c r="W154" s="56">
        <f t="shared" si="78"/>
        <v>334270.00262385595</v>
      </c>
      <c r="X154" s="122">
        <f t="shared" si="79"/>
        <v>4.6433482180377572E-2</v>
      </c>
      <c r="Y154" s="55">
        <f t="shared" si="80"/>
        <v>3.8864840000000012E-2</v>
      </c>
      <c r="Z154" s="56">
        <f t="shared" si="81"/>
        <v>334270.00262385595</v>
      </c>
      <c r="AA154" s="124">
        <f t="shared" si="61"/>
        <v>334270.00262385595</v>
      </c>
      <c r="AB154" s="51">
        <f t="shared" si="62"/>
        <v>1804.1330802419091</v>
      </c>
      <c r="AC154" s="55">
        <f t="shared" si="63"/>
        <v>4.6433482180377572E-2</v>
      </c>
      <c r="AD154" s="55">
        <f t="shared" si="64"/>
        <v>3.886483999999979E-2</v>
      </c>
      <c r="AE154" s="116"/>
      <c r="AF154" s="160">
        <v>326421.1067092318</v>
      </c>
      <c r="AG154" s="118">
        <f t="shared" si="65"/>
        <v>1761.7707604052609</v>
      </c>
      <c r="AH154" s="55">
        <f t="shared" si="82"/>
        <v>2.4045307589793063E-2</v>
      </c>
      <c r="AI154" s="55">
        <f t="shared" si="82"/>
        <v>2.4045307589793063E-2</v>
      </c>
      <c r="AJ154" s="119">
        <f t="shared" si="66"/>
        <v>0</v>
      </c>
      <c r="AL154" s="120">
        <v>250883</v>
      </c>
      <c r="AM154" s="50">
        <v>24130</v>
      </c>
      <c r="AN154" s="50">
        <v>59060</v>
      </c>
    </row>
    <row r="155" spans="1:40">
      <c r="A155" s="9" t="s">
        <v>334</v>
      </c>
      <c r="B155" s="23" t="s">
        <v>335</v>
      </c>
      <c r="E155" s="134">
        <v>352994.00174609735</v>
      </c>
      <c r="F155" s="52">
        <v>226834.03125</v>
      </c>
      <c r="G155" s="251">
        <f t="shared" si="67"/>
        <v>1556.1774386359734</v>
      </c>
      <c r="H155" s="53">
        <v>2.1414003501542656E-2</v>
      </c>
      <c r="J155" s="131">
        <v>343716.82125979511</v>
      </c>
      <c r="K155" s="54">
        <v>227948</v>
      </c>
      <c r="L155" s="54">
        <f t="shared" si="68"/>
        <v>1507.8738188525238</v>
      </c>
      <c r="M155" s="127">
        <f t="shared" si="69"/>
        <v>4.9109419070028082E-3</v>
      </c>
      <c r="N155" s="120">
        <f t="shared" si="70"/>
        <v>368200</v>
      </c>
      <c r="O155" s="125">
        <f t="shared" si="71"/>
        <v>2.6990766562716928E-2</v>
      </c>
      <c r="P155" s="55">
        <f t="shared" si="72"/>
        <v>3.2034258556334683E-2</v>
      </c>
      <c r="Q155" s="125">
        <f t="shared" si="73"/>
        <v>4.3966644878467687E-2</v>
      </c>
      <c r="R155" s="55">
        <f t="shared" si="74"/>
        <v>3.8864839999999998E-2</v>
      </c>
      <c r="S155" s="56">
        <f t="shared" si="75"/>
        <v>368513.9636650972</v>
      </c>
      <c r="T155" s="123">
        <f t="shared" si="76"/>
        <v>0</v>
      </c>
      <c r="U155" s="49">
        <f t="shared" si="77"/>
        <v>4.3966644878467687E-2</v>
      </c>
      <c r="V155" s="49">
        <f t="shared" si="60"/>
        <v>3.8864839999999998E-2</v>
      </c>
      <c r="W155" s="56">
        <f t="shared" si="78"/>
        <v>368513.9636650972</v>
      </c>
      <c r="X155" s="122">
        <f t="shared" si="79"/>
        <v>4.3966644878467687E-2</v>
      </c>
      <c r="Y155" s="55">
        <f t="shared" si="80"/>
        <v>3.8864840000000012E-2</v>
      </c>
      <c r="Z155" s="56">
        <f t="shared" si="81"/>
        <v>368513.9636650972</v>
      </c>
      <c r="AA155" s="124">
        <f t="shared" si="61"/>
        <v>368513.9636650972</v>
      </c>
      <c r="AB155" s="51">
        <f t="shared" si="62"/>
        <v>1616.6580258001702</v>
      </c>
      <c r="AC155" s="55">
        <f t="shared" si="63"/>
        <v>4.3966644878467687E-2</v>
      </c>
      <c r="AD155" s="55">
        <f t="shared" si="64"/>
        <v>3.8864840000000012E-2</v>
      </c>
      <c r="AE155" s="116"/>
      <c r="AF155" s="160">
        <v>359591.48535894742</v>
      </c>
      <c r="AG155" s="118">
        <f t="shared" si="65"/>
        <v>1577.5154217582406</v>
      </c>
      <c r="AH155" s="55">
        <f t="shared" si="82"/>
        <v>2.4812818627346633E-2</v>
      </c>
      <c r="AI155" s="55">
        <f t="shared" si="82"/>
        <v>2.4812818627346855E-2</v>
      </c>
      <c r="AJ155" s="119">
        <f t="shared" si="66"/>
        <v>0</v>
      </c>
      <c r="AL155" s="120">
        <v>280089</v>
      </c>
      <c r="AM155" s="50">
        <v>29943</v>
      </c>
      <c r="AN155" s="50">
        <v>58168</v>
      </c>
    </row>
    <row r="156" spans="1:40">
      <c r="A156" s="9" t="s">
        <v>336</v>
      </c>
      <c r="B156" s="23" t="s">
        <v>337</v>
      </c>
      <c r="E156" s="134">
        <v>378431.47217258572</v>
      </c>
      <c r="F156" s="52">
        <v>189923.25</v>
      </c>
      <c r="G156" s="251">
        <f t="shared" si="67"/>
        <v>1992.5494754991066</v>
      </c>
      <c r="H156" s="53">
        <v>1.7345747188461269E-2</v>
      </c>
      <c r="J156" s="131">
        <v>372247.10426562378</v>
      </c>
      <c r="K156" s="54">
        <v>191177.5625</v>
      </c>
      <c r="L156" s="54">
        <f t="shared" si="68"/>
        <v>1947.1275781415186</v>
      </c>
      <c r="M156" s="127">
        <f t="shared" si="69"/>
        <v>6.6043125315093931E-3</v>
      </c>
      <c r="N156" s="120">
        <f t="shared" si="70"/>
        <v>395356</v>
      </c>
      <c r="O156" s="125">
        <f t="shared" si="71"/>
        <v>1.6613609175449628E-2</v>
      </c>
      <c r="P156" s="55">
        <f t="shared" si="72"/>
        <v>2.3327643174229973E-2</v>
      </c>
      <c r="Q156" s="125">
        <f t="shared" si="73"/>
        <v>4.5725828081356612E-2</v>
      </c>
      <c r="R156" s="55">
        <f t="shared" si="74"/>
        <v>3.8864839999999998E-2</v>
      </c>
      <c r="S156" s="56">
        <f t="shared" si="75"/>
        <v>395735.56460972404</v>
      </c>
      <c r="T156" s="123">
        <f t="shared" si="76"/>
        <v>0</v>
      </c>
      <c r="U156" s="49">
        <f t="shared" si="77"/>
        <v>4.5725828081356612E-2</v>
      </c>
      <c r="V156" s="49">
        <f t="shared" si="60"/>
        <v>3.8864839999999998E-2</v>
      </c>
      <c r="W156" s="56">
        <f t="shared" si="78"/>
        <v>395735.56460972404</v>
      </c>
      <c r="X156" s="122">
        <f t="shared" si="79"/>
        <v>4.5725828081356612E-2</v>
      </c>
      <c r="Y156" s="55">
        <f t="shared" si="80"/>
        <v>3.8864840000000012E-2</v>
      </c>
      <c r="Z156" s="56">
        <f t="shared" si="81"/>
        <v>395735.56460972404</v>
      </c>
      <c r="AA156" s="124">
        <f t="shared" si="61"/>
        <v>395735.56460972404</v>
      </c>
      <c r="AB156" s="51">
        <f t="shared" si="62"/>
        <v>2069.9895920564636</v>
      </c>
      <c r="AC156" s="55">
        <f t="shared" si="63"/>
        <v>4.5725828081356612E-2</v>
      </c>
      <c r="AD156" s="55">
        <f t="shared" si="64"/>
        <v>3.8864840000000234E-2</v>
      </c>
      <c r="AE156" s="116"/>
      <c r="AF156" s="160">
        <v>389461.36379638116</v>
      </c>
      <c r="AG156" s="118">
        <f t="shared" si="65"/>
        <v>2037.1708829396814</v>
      </c>
      <c r="AH156" s="55">
        <f t="shared" si="82"/>
        <v>1.6109944134594878E-2</v>
      </c>
      <c r="AI156" s="55">
        <f t="shared" si="82"/>
        <v>1.61099441345951E-2</v>
      </c>
      <c r="AJ156" s="119">
        <f t="shared" si="66"/>
        <v>0</v>
      </c>
      <c r="AL156" s="120">
        <v>306656</v>
      </c>
      <c r="AM156" s="50">
        <v>32047</v>
      </c>
      <c r="AN156" s="50">
        <v>56653</v>
      </c>
    </row>
    <row r="157" spans="1:40">
      <c r="A157" s="9" t="s">
        <v>338</v>
      </c>
      <c r="B157" s="23" t="s">
        <v>339</v>
      </c>
      <c r="E157" s="134">
        <v>523065.90641242109</v>
      </c>
      <c r="F157" s="52">
        <v>302095.9375</v>
      </c>
      <c r="G157" s="251">
        <f t="shared" si="67"/>
        <v>1731.4562742586404</v>
      </c>
      <c r="H157" s="53">
        <v>-3.3928796386287763E-3</v>
      </c>
      <c r="J157" s="131">
        <v>523598.95051010023</v>
      </c>
      <c r="K157" s="54">
        <v>304682.5625</v>
      </c>
      <c r="L157" s="54">
        <f t="shared" si="68"/>
        <v>1718.5064554198118</v>
      </c>
      <c r="M157" s="127">
        <f t="shared" si="69"/>
        <v>8.5622634365944972E-3</v>
      </c>
      <c r="N157" s="120">
        <f t="shared" si="70"/>
        <v>547499</v>
      </c>
      <c r="O157" s="125">
        <f t="shared" si="71"/>
        <v>-1.0180388962961473E-3</v>
      </c>
      <c r="P157" s="55">
        <f t="shared" si="72"/>
        <v>7.5355078230794348E-3</v>
      </c>
      <c r="Q157" s="125">
        <f t="shared" si="73"/>
        <v>4.7759874435095551E-2</v>
      </c>
      <c r="R157" s="55">
        <f t="shared" si="74"/>
        <v>3.8864839999999998E-2</v>
      </c>
      <c r="S157" s="56">
        <f t="shared" si="75"/>
        <v>548047.4684239577</v>
      </c>
      <c r="T157" s="123">
        <f t="shared" si="76"/>
        <v>0</v>
      </c>
      <c r="U157" s="49">
        <f t="shared" si="77"/>
        <v>4.7759874435095551E-2</v>
      </c>
      <c r="V157" s="49">
        <f t="shared" si="60"/>
        <v>3.8864839999999998E-2</v>
      </c>
      <c r="W157" s="56">
        <f t="shared" si="78"/>
        <v>548047.4684239577</v>
      </c>
      <c r="X157" s="122">
        <f t="shared" si="79"/>
        <v>4.7759874435095551E-2</v>
      </c>
      <c r="Y157" s="55">
        <f t="shared" si="80"/>
        <v>3.8864840000000012E-2</v>
      </c>
      <c r="Z157" s="56">
        <f t="shared" si="81"/>
        <v>548047.4684239577</v>
      </c>
      <c r="AA157" s="124">
        <f t="shared" si="61"/>
        <v>548047.4684239577</v>
      </c>
      <c r="AB157" s="51">
        <f t="shared" si="62"/>
        <v>1798.749045324698</v>
      </c>
      <c r="AC157" s="55">
        <f t="shared" si="63"/>
        <v>4.7759874435095551E-2</v>
      </c>
      <c r="AD157" s="55">
        <f t="shared" si="64"/>
        <v>3.886483999999979E-2</v>
      </c>
      <c r="AE157" s="116"/>
      <c r="AF157" s="160">
        <v>548130.06111784338</v>
      </c>
      <c r="AG157" s="118">
        <f t="shared" si="65"/>
        <v>1799.0201231744052</v>
      </c>
      <c r="AH157" s="55">
        <f t="shared" si="82"/>
        <v>-1.5068083242364416E-4</v>
      </c>
      <c r="AI157" s="55">
        <f t="shared" si="82"/>
        <v>-1.5068083242386621E-4</v>
      </c>
      <c r="AJ157" s="119">
        <f t="shared" si="66"/>
        <v>0</v>
      </c>
      <c r="AL157" s="120">
        <v>411547</v>
      </c>
      <c r="AM157" s="50">
        <v>43141</v>
      </c>
      <c r="AN157" s="50">
        <v>92811</v>
      </c>
    </row>
    <row r="158" spans="1:40">
      <c r="A158" s="9" t="s">
        <v>340</v>
      </c>
      <c r="B158" s="23" t="s">
        <v>341</v>
      </c>
      <c r="E158" s="134">
        <v>387930.21886601509</v>
      </c>
      <c r="F158" s="52">
        <v>242897.75</v>
      </c>
      <c r="G158" s="251">
        <f t="shared" si="67"/>
        <v>1597.0926814514135</v>
      </c>
      <c r="H158" s="53">
        <v>-3.0600541077241417E-4</v>
      </c>
      <c r="J158" s="131">
        <v>388422.04639258748</v>
      </c>
      <c r="K158" s="54">
        <v>244893.84375</v>
      </c>
      <c r="L158" s="54">
        <f t="shared" si="68"/>
        <v>1586.083343071328</v>
      </c>
      <c r="M158" s="127">
        <f t="shared" si="69"/>
        <v>8.2178354883897242E-3</v>
      </c>
      <c r="N158" s="120">
        <f t="shared" si="70"/>
        <v>406325</v>
      </c>
      <c r="O158" s="125">
        <f t="shared" si="71"/>
        <v>-1.2662193898110852E-3</v>
      </c>
      <c r="P158" s="55">
        <f t="shared" si="72"/>
        <v>6.9412105159409876E-3</v>
      </c>
      <c r="Q158" s="125">
        <f t="shared" si="73"/>
        <v>4.7402060349792219E-2</v>
      </c>
      <c r="R158" s="55">
        <f t="shared" si="74"/>
        <v>3.8864839999999998E-2</v>
      </c>
      <c r="S158" s="56">
        <f t="shared" si="75"/>
        <v>406325</v>
      </c>
      <c r="T158" s="123">
        <f t="shared" si="76"/>
        <v>0</v>
      </c>
      <c r="U158" s="49">
        <f t="shared" si="77"/>
        <v>4.7402060349792219E-2</v>
      </c>
      <c r="V158" s="49">
        <f t="shared" si="60"/>
        <v>3.8864839999999998E-2</v>
      </c>
      <c r="W158" s="56">
        <f t="shared" si="78"/>
        <v>406325</v>
      </c>
      <c r="X158" s="122">
        <f t="shared" si="79"/>
        <v>4.7402060349792219E-2</v>
      </c>
      <c r="Y158" s="55">
        <f t="shared" si="80"/>
        <v>3.8864840000000012E-2</v>
      </c>
      <c r="Z158" s="56">
        <f t="shared" si="81"/>
        <v>406325</v>
      </c>
      <c r="AA158" s="124">
        <f t="shared" si="61"/>
        <v>406325</v>
      </c>
      <c r="AB158" s="51">
        <f t="shared" si="62"/>
        <v>1659.1882988075317</v>
      </c>
      <c r="AC158" s="55">
        <f t="shared" si="63"/>
        <v>4.741775772909862E-2</v>
      </c>
      <c r="AD158" s="55">
        <f t="shared" si="64"/>
        <v>3.8880409432273444E-2</v>
      </c>
      <c r="AE158" s="116"/>
      <c r="AF158" s="160">
        <v>406549.19742280635</v>
      </c>
      <c r="AG158" s="118">
        <f t="shared" si="65"/>
        <v>1660.1037870018174</v>
      </c>
      <c r="AH158" s="55">
        <f t="shared" si="82"/>
        <v>-5.5146443340092777E-4</v>
      </c>
      <c r="AI158" s="55">
        <f t="shared" si="82"/>
        <v>-5.5146443340092777E-4</v>
      </c>
      <c r="AJ158" s="119">
        <f t="shared" si="66"/>
        <v>0</v>
      </c>
      <c r="AL158" s="120">
        <v>301577</v>
      </c>
      <c r="AM158" s="50">
        <v>31967</v>
      </c>
      <c r="AN158" s="50">
        <v>72781</v>
      </c>
    </row>
    <row r="159" spans="1:40">
      <c r="A159" s="9" t="s">
        <v>342</v>
      </c>
      <c r="B159" s="23" t="s">
        <v>343</v>
      </c>
      <c r="E159" s="134">
        <v>618030.34065225651</v>
      </c>
      <c r="F159" s="52">
        <v>374092.875</v>
      </c>
      <c r="G159" s="251">
        <f t="shared" si="67"/>
        <v>1652.0772833544518</v>
      </c>
      <c r="H159" s="53">
        <v>1.6417661731125133E-2</v>
      </c>
      <c r="J159" s="131">
        <v>605507.42952717585</v>
      </c>
      <c r="K159" s="54">
        <v>375978.375</v>
      </c>
      <c r="L159" s="54">
        <f t="shared" si="68"/>
        <v>1610.4847240939744</v>
      </c>
      <c r="M159" s="127">
        <f t="shared" si="69"/>
        <v>5.0401922249923015E-3</v>
      </c>
      <c r="N159" s="120">
        <f t="shared" si="70"/>
        <v>644683</v>
      </c>
      <c r="O159" s="125">
        <f t="shared" si="71"/>
        <v>2.0681680379808887E-2</v>
      </c>
      <c r="P159" s="55">
        <f t="shared" si="72"/>
        <v>2.5826112249451194E-2</v>
      </c>
      <c r="Q159" s="125">
        <f t="shared" si="73"/>
        <v>4.410091848938591E-2</v>
      </c>
      <c r="R159" s="55">
        <f t="shared" si="74"/>
        <v>3.8864839999999998E-2</v>
      </c>
      <c r="S159" s="56">
        <f t="shared" si="75"/>
        <v>645286.04632932902</v>
      </c>
      <c r="T159" s="123">
        <f t="shared" si="76"/>
        <v>0</v>
      </c>
      <c r="U159" s="49">
        <f t="shared" si="77"/>
        <v>4.410091848938591E-2</v>
      </c>
      <c r="V159" s="49">
        <f t="shared" si="60"/>
        <v>3.8864839999999998E-2</v>
      </c>
      <c r="W159" s="56">
        <f t="shared" si="78"/>
        <v>645286.04632932902</v>
      </c>
      <c r="X159" s="122">
        <f t="shared" si="79"/>
        <v>4.410091848938591E-2</v>
      </c>
      <c r="Y159" s="55">
        <f t="shared" si="80"/>
        <v>3.8864840000000012E-2</v>
      </c>
      <c r="Z159" s="56">
        <f t="shared" si="81"/>
        <v>645286.04632932902</v>
      </c>
      <c r="AA159" s="124">
        <f t="shared" si="61"/>
        <v>645286.04632932902</v>
      </c>
      <c r="AB159" s="51">
        <f t="shared" si="62"/>
        <v>1716.2850026396573</v>
      </c>
      <c r="AC159" s="55">
        <f t="shared" si="63"/>
        <v>4.410091848938591E-2</v>
      </c>
      <c r="AD159" s="55">
        <f t="shared" si="64"/>
        <v>3.8864840000000012E-2</v>
      </c>
      <c r="AE159" s="116"/>
      <c r="AF159" s="160">
        <v>633625.9487643321</v>
      </c>
      <c r="AG159" s="118">
        <f t="shared" si="65"/>
        <v>1685.2723212188257</v>
      </c>
      <c r="AH159" s="55">
        <f t="shared" si="82"/>
        <v>1.8402178111132983E-2</v>
      </c>
      <c r="AI159" s="55">
        <f t="shared" si="82"/>
        <v>1.8402178111133205E-2</v>
      </c>
      <c r="AJ159" s="119">
        <f t="shared" si="66"/>
        <v>0</v>
      </c>
      <c r="AL159" s="120">
        <v>486328</v>
      </c>
      <c r="AM159" s="50">
        <v>49769</v>
      </c>
      <c r="AN159" s="50">
        <v>108586</v>
      </c>
    </row>
    <row r="160" spans="1:40">
      <c r="A160" s="9" t="s">
        <v>344</v>
      </c>
      <c r="B160" s="23" t="s">
        <v>345</v>
      </c>
      <c r="E160" s="134">
        <v>398006.65310585045</v>
      </c>
      <c r="F160" s="52">
        <v>207538.234375</v>
      </c>
      <c r="G160" s="251">
        <f t="shared" si="67"/>
        <v>1917.750983593191</v>
      </c>
      <c r="H160" s="53">
        <v>8.2931900885498955E-3</v>
      </c>
      <c r="J160" s="131">
        <v>395055.76554990991</v>
      </c>
      <c r="K160" s="54">
        <v>208628.875</v>
      </c>
      <c r="L160" s="54">
        <f t="shared" si="68"/>
        <v>1893.5814400087711</v>
      </c>
      <c r="M160" s="127">
        <f t="shared" si="69"/>
        <v>5.2551310763746528E-3</v>
      </c>
      <c r="N160" s="120">
        <f t="shared" si="70"/>
        <v>415329</v>
      </c>
      <c r="O160" s="125">
        <f t="shared" si="71"/>
        <v>7.4695468672201226E-3</v>
      </c>
      <c r="P160" s="55">
        <f t="shared" si="72"/>
        <v>1.2763931391463146E-2</v>
      </c>
      <c r="Q160" s="125">
        <f t="shared" si="73"/>
        <v>4.4324210904836958E-2</v>
      </c>
      <c r="R160" s="55">
        <f t="shared" si="74"/>
        <v>3.8864839999999998E-2</v>
      </c>
      <c r="S160" s="56">
        <f t="shared" si="75"/>
        <v>415647.98393964244</v>
      </c>
      <c r="T160" s="123">
        <f t="shared" si="76"/>
        <v>0</v>
      </c>
      <c r="U160" s="49">
        <f t="shared" si="77"/>
        <v>4.4324210904836958E-2</v>
      </c>
      <c r="V160" s="49">
        <f t="shared" si="60"/>
        <v>3.8864839999999998E-2</v>
      </c>
      <c r="W160" s="56">
        <f t="shared" si="78"/>
        <v>415647.98393964244</v>
      </c>
      <c r="X160" s="122">
        <f t="shared" si="79"/>
        <v>4.4324210904836958E-2</v>
      </c>
      <c r="Y160" s="55">
        <f t="shared" si="80"/>
        <v>3.8864840000000012E-2</v>
      </c>
      <c r="Z160" s="56">
        <f t="shared" si="81"/>
        <v>415647.98393964244</v>
      </c>
      <c r="AA160" s="124">
        <f t="shared" si="61"/>
        <v>415647.98393964244</v>
      </c>
      <c r="AB160" s="51">
        <f t="shared" si="62"/>
        <v>1992.2840687303826</v>
      </c>
      <c r="AC160" s="55">
        <f t="shared" si="63"/>
        <v>4.4324210904836958E-2</v>
      </c>
      <c r="AD160" s="55">
        <f t="shared" si="64"/>
        <v>3.886483999999979E-2</v>
      </c>
      <c r="AE160" s="116"/>
      <c r="AF160" s="160">
        <v>413534.57162891777</v>
      </c>
      <c r="AG160" s="118">
        <f t="shared" si="65"/>
        <v>1982.1540600691912</v>
      </c>
      <c r="AH160" s="55">
        <f t="shared" si="82"/>
        <v>5.1106061154690963E-3</v>
      </c>
      <c r="AI160" s="55">
        <f t="shared" si="82"/>
        <v>5.1106061154690963E-3</v>
      </c>
      <c r="AJ160" s="119">
        <f t="shared" si="66"/>
        <v>0</v>
      </c>
      <c r="AL160" s="120">
        <v>315604</v>
      </c>
      <c r="AM160" s="50">
        <v>31462</v>
      </c>
      <c r="AN160" s="50">
        <v>68263</v>
      </c>
    </row>
    <row r="161" spans="1:40">
      <c r="A161" s="9" t="s">
        <v>346</v>
      </c>
      <c r="B161" s="23" t="s">
        <v>347</v>
      </c>
      <c r="E161" s="134">
        <v>166346.68754640603</v>
      </c>
      <c r="F161" s="52">
        <v>97135.1953125</v>
      </c>
      <c r="G161" s="251">
        <f t="shared" si="67"/>
        <v>1712.5274418941683</v>
      </c>
      <c r="H161" s="53">
        <v>1.1580954264135412E-2</v>
      </c>
      <c r="J161" s="131">
        <v>163917.05364384738</v>
      </c>
      <c r="K161" s="54">
        <v>97507.046875</v>
      </c>
      <c r="L161" s="54">
        <f t="shared" si="68"/>
        <v>1681.0790491274158</v>
      </c>
      <c r="M161" s="127">
        <f t="shared" si="69"/>
        <v>3.8281856674471371E-3</v>
      </c>
      <c r="N161" s="120">
        <f t="shared" si="70"/>
        <v>173451</v>
      </c>
      <c r="O161" s="125">
        <f t="shared" si="71"/>
        <v>1.4822337569815325E-2</v>
      </c>
      <c r="P161" s="55">
        <f t="shared" si="72"/>
        <v>1.8707265897505598E-2</v>
      </c>
      <c r="Q161" s="125">
        <f t="shared" si="73"/>
        <v>4.2841807490902717E-2</v>
      </c>
      <c r="R161" s="55">
        <f t="shared" si="74"/>
        <v>3.8864839999999998E-2</v>
      </c>
      <c r="S161" s="56">
        <f t="shared" si="75"/>
        <v>173473.28031101849</v>
      </c>
      <c r="T161" s="123">
        <f t="shared" si="76"/>
        <v>0</v>
      </c>
      <c r="U161" s="49">
        <f t="shared" si="77"/>
        <v>4.2841807490902717E-2</v>
      </c>
      <c r="V161" s="49">
        <f t="shared" si="60"/>
        <v>3.8864839999999998E-2</v>
      </c>
      <c r="W161" s="56">
        <f t="shared" si="78"/>
        <v>173473.28031101849</v>
      </c>
      <c r="X161" s="122">
        <f t="shared" si="79"/>
        <v>4.2841807490902717E-2</v>
      </c>
      <c r="Y161" s="55">
        <f t="shared" si="80"/>
        <v>3.8864840000000012E-2</v>
      </c>
      <c r="Z161" s="56">
        <f t="shared" si="81"/>
        <v>173473.28031101849</v>
      </c>
      <c r="AA161" s="124">
        <f t="shared" si="61"/>
        <v>173473.28031101849</v>
      </c>
      <c r="AB161" s="51">
        <f t="shared" si="62"/>
        <v>1779.084546918994</v>
      </c>
      <c r="AC161" s="55">
        <f t="shared" si="63"/>
        <v>4.2841807490902717E-2</v>
      </c>
      <c r="AD161" s="55">
        <f t="shared" si="64"/>
        <v>3.886483999999979E-2</v>
      </c>
      <c r="AE161" s="116"/>
      <c r="AF161" s="160">
        <v>171616.22446884433</v>
      </c>
      <c r="AG161" s="118">
        <f t="shared" si="65"/>
        <v>1760.0391968474773</v>
      </c>
      <c r="AH161" s="55">
        <f t="shared" si="82"/>
        <v>1.0820980638175604E-2</v>
      </c>
      <c r="AI161" s="55">
        <f t="shared" si="82"/>
        <v>1.0820980638175604E-2</v>
      </c>
      <c r="AJ161" s="119">
        <f t="shared" si="66"/>
        <v>0</v>
      </c>
      <c r="AL161" s="120">
        <v>130314</v>
      </c>
      <c r="AM161" s="50">
        <v>12631</v>
      </c>
      <c r="AN161" s="50">
        <v>30506</v>
      </c>
    </row>
    <row r="162" spans="1:40">
      <c r="A162" s="9" t="s">
        <v>348</v>
      </c>
      <c r="B162" s="23" t="s">
        <v>349</v>
      </c>
      <c r="E162" s="134">
        <v>207983.08559958846</v>
      </c>
      <c r="F162" s="52">
        <v>114335.75</v>
      </c>
      <c r="G162" s="251">
        <f t="shared" si="67"/>
        <v>1819.0555937192739</v>
      </c>
      <c r="H162" s="53">
        <v>-3.4299081095284789E-3</v>
      </c>
      <c r="J162" s="131">
        <v>208991.73052648021</v>
      </c>
      <c r="K162" s="54">
        <v>115515.53125</v>
      </c>
      <c r="L162" s="54">
        <f t="shared" si="68"/>
        <v>1809.2089285740979</v>
      </c>
      <c r="M162" s="127">
        <f t="shared" si="69"/>
        <v>1.0318568339299006E-2</v>
      </c>
      <c r="N162" s="120">
        <f t="shared" si="70"/>
        <v>218077</v>
      </c>
      <c r="O162" s="125">
        <f t="shared" si="71"/>
        <v>-4.8262432410642875E-3</v>
      </c>
      <c r="P162" s="55">
        <f t="shared" si="72"/>
        <v>5.4425251775296335E-3</v>
      </c>
      <c r="Q162" s="125">
        <f t="shared" si="73"/>
        <v>4.9584437846834861E-2</v>
      </c>
      <c r="R162" s="55">
        <f t="shared" si="74"/>
        <v>3.8864839999999998E-2</v>
      </c>
      <c r="S162" s="56">
        <f t="shared" si="75"/>
        <v>218295.8099806942</v>
      </c>
      <c r="T162" s="123">
        <f t="shared" si="76"/>
        <v>0</v>
      </c>
      <c r="U162" s="49">
        <f t="shared" si="77"/>
        <v>4.9584437846834861E-2</v>
      </c>
      <c r="V162" s="49">
        <f t="shared" si="60"/>
        <v>3.8864839999999998E-2</v>
      </c>
      <c r="W162" s="56">
        <f t="shared" si="78"/>
        <v>218295.8099806942</v>
      </c>
      <c r="X162" s="122">
        <f t="shared" si="79"/>
        <v>4.9584437846834861E-2</v>
      </c>
      <c r="Y162" s="55">
        <f t="shared" si="80"/>
        <v>3.8864840000000012E-2</v>
      </c>
      <c r="Z162" s="56">
        <f t="shared" si="81"/>
        <v>218295.8099806942</v>
      </c>
      <c r="AA162" s="124">
        <f t="shared" si="61"/>
        <v>218295.8099806942</v>
      </c>
      <c r="AB162" s="51">
        <f t="shared" si="62"/>
        <v>1889.7528983202785</v>
      </c>
      <c r="AC162" s="55">
        <f t="shared" si="63"/>
        <v>4.9584437846834861E-2</v>
      </c>
      <c r="AD162" s="55">
        <f t="shared" si="64"/>
        <v>3.8864840000000012E-2</v>
      </c>
      <c r="AE162" s="116"/>
      <c r="AF162" s="160">
        <v>218767.84890490505</v>
      </c>
      <c r="AG162" s="118">
        <f t="shared" si="65"/>
        <v>1893.8392659204003</v>
      </c>
      <c r="AH162" s="55">
        <f t="shared" si="82"/>
        <v>-2.1577161661265887E-3</v>
      </c>
      <c r="AI162" s="55">
        <f t="shared" si="82"/>
        <v>-2.1577161661265887E-3</v>
      </c>
      <c r="AJ162" s="119">
        <f t="shared" si="66"/>
        <v>0</v>
      </c>
      <c r="AL162" s="120">
        <v>164238</v>
      </c>
      <c r="AM162" s="50">
        <v>16865</v>
      </c>
      <c r="AN162" s="50">
        <v>36974</v>
      </c>
    </row>
    <row r="163" spans="1:40">
      <c r="A163" s="9" t="s">
        <v>350</v>
      </c>
      <c r="B163" s="23" t="s">
        <v>351</v>
      </c>
      <c r="E163" s="134">
        <v>300072.62839938269</v>
      </c>
      <c r="F163" s="52">
        <v>146794.5625</v>
      </c>
      <c r="G163" s="251">
        <f t="shared" si="67"/>
        <v>2044.1671904528662</v>
      </c>
      <c r="H163" s="53">
        <v>-4.416392277439507E-3</v>
      </c>
      <c r="J163" s="131">
        <v>302082.51578182622</v>
      </c>
      <c r="K163" s="54">
        <v>148125.171875</v>
      </c>
      <c r="L163" s="54">
        <f t="shared" si="68"/>
        <v>2039.3732676087484</v>
      </c>
      <c r="M163" s="127">
        <f t="shared" si="69"/>
        <v>9.0644323082471612E-3</v>
      </c>
      <c r="N163" s="120">
        <f t="shared" si="70"/>
        <v>314186</v>
      </c>
      <c r="O163" s="125">
        <f t="shared" si="71"/>
        <v>-6.6534383072177627E-3</v>
      </c>
      <c r="P163" s="55">
        <f t="shared" si="72"/>
        <v>2.3506843598763982E-3</v>
      </c>
      <c r="Q163" s="125">
        <f t="shared" si="73"/>
        <v>4.8281560019598047E-2</v>
      </c>
      <c r="R163" s="55">
        <f t="shared" si="74"/>
        <v>3.8864839999999998E-2</v>
      </c>
      <c r="S163" s="56">
        <f t="shared" si="75"/>
        <v>314560.60301768605</v>
      </c>
      <c r="T163" s="123">
        <f t="shared" si="76"/>
        <v>0</v>
      </c>
      <c r="U163" s="49">
        <f t="shared" si="77"/>
        <v>4.8281560019598047E-2</v>
      </c>
      <c r="V163" s="49">
        <f t="shared" si="60"/>
        <v>3.8864839999999998E-2</v>
      </c>
      <c r="W163" s="56">
        <f t="shared" si="78"/>
        <v>314560.60301768605</v>
      </c>
      <c r="X163" s="122">
        <f t="shared" si="79"/>
        <v>4.8281560019598047E-2</v>
      </c>
      <c r="Y163" s="55">
        <f t="shared" si="80"/>
        <v>3.8864840000000012E-2</v>
      </c>
      <c r="Z163" s="56">
        <f t="shared" si="81"/>
        <v>314560.60301768605</v>
      </c>
      <c r="AA163" s="124">
        <f t="shared" si="61"/>
        <v>314560.60301768605</v>
      </c>
      <c r="AB163" s="51">
        <f t="shared" si="62"/>
        <v>2123.613421243067</v>
      </c>
      <c r="AC163" s="55">
        <f t="shared" si="63"/>
        <v>4.8281560019598047E-2</v>
      </c>
      <c r="AD163" s="55">
        <f t="shared" si="64"/>
        <v>3.8864840000000234E-2</v>
      </c>
      <c r="AE163" s="116"/>
      <c r="AF163" s="160">
        <v>316224.23949110572</v>
      </c>
      <c r="AG163" s="118">
        <f t="shared" si="65"/>
        <v>2134.8447092973593</v>
      </c>
      <c r="AH163" s="55">
        <f t="shared" si="82"/>
        <v>-5.260939123758912E-3</v>
      </c>
      <c r="AI163" s="55">
        <f t="shared" si="82"/>
        <v>-5.260939123758912E-3</v>
      </c>
      <c r="AJ163" s="119">
        <f t="shared" si="66"/>
        <v>0</v>
      </c>
      <c r="AL163" s="120">
        <v>238861</v>
      </c>
      <c r="AM163" s="50">
        <v>24230</v>
      </c>
      <c r="AN163" s="50">
        <v>51095</v>
      </c>
    </row>
    <row r="164" spans="1:40">
      <c r="A164" s="9" t="s">
        <v>352</v>
      </c>
      <c r="B164" s="23" t="s">
        <v>353</v>
      </c>
      <c r="E164" s="134">
        <v>362769.32985363738</v>
      </c>
      <c r="F164" s="52">
        <v>227382.6875</v>
      </c>
      <c r="G164" s="251">
        <f t="shared" si="67"/>
        <v>1595.4131505884211</v>
      </c>
      <c r="H164" s="53">
        <v>-2.1887644430892417E-3</v>
      </c>
      <c r="J164" s="131">
        <v>363960.24654186226</v>
      </c>
      <c r="K164" s="54">
        <v>228530.703125</v>
      </c>
      <c r="L164" s="54">
        <f t="shared" si="68"/>
        <v>1592.609840012552</v>
      </c>
      <c r="M164" s="127">
        <f t="shared" si="69"/>
        <v>5.0488260017595987E-3</v>
      </c>
      <c r="N164" s="120">
        <f t="shared" si="70"/>
        <v>378461</v>
      </c>
      <c r="O164" s="125">
        <f t="shared" si="71"/>
        <v>-3.2721064993781468E-3</v>
      </c>
      <c r="P164" s="55">
        <f t="shared" si="72"/>
        <v>1.7601992060070071E-3</v>
      </c>
      <c r="Q164" s="125">
        <f t="shared" si="73"/>
        <v>4.4109887816505822E-2</v>
      </c>
      <c r="R164" s="55">
        <f t="shared" si="74"/>
        <v>3.8864839999999998E-2</v>
      </c>
      <c r="S164" s="56">
        <f t="shared" si="75"/>
        <v>378771.04429675033</v>
      </c>
      <c r="T164" s="123">
        <f t="shared" si="76"/>
        <v>0</v>
      </c>
      <c r="U164" s="49">
        <f t="shared" si="77"/>
        <v>4.4109887816505822E-2</v>
      </c>
      <c r="V164" s="49">
        <f t="shared" si="60"/>
        <v>3.8864839999999998E-2</v>
      </c>
      <c r="W164" s="56">
        <f t="shared" si="78"/>
        <v>378771.04429675033</v>
      </c>
      <c r="X164" s="122">
        <f t="shared" si="79"/>
        <v>4.4109887816505822E-2</v>
      </c>
      <c r="Y164" s="55">
        <f t="shared" si="80"/>
        <v>3.8864840000000012E-2</v>
      </c>
      <c r="Z164" s="56">
        <f t="shared" si="81"/>
        <v>378771.04429675033</v>
      </c>
      <c r="AA164" s="124">
        <f t="shared" si="61"/>
        <v>378771.04429675033</v>
      </c>
      <c r="AB164" s="51">
        <f t="shared" si="62"/>
        <v>1657.4186274199358</v>
      </c>
      <c r="AC164" s="55">
        <f t="shared" si="63"/>
        <v>4.4109887816505822E-2</v>
      </c>
      <c r="AD164" s="55">
        <f t="shared" si="64"/>
        <v>3.886483999999979E-2</v>
      </c>
      <c r="AE164" s="116"/>
      <c r="AF164" s="160">
        <v>380838.80890968302</v>
      </c>
      <c r="AG164" s="118">
        <f t="shared" si="65"/>
        <v>1666.4667097329793</v>
      </c>
      <c r="AH164" s="55">
        <f t="shared" si="82"/>
        <v>-5.4295007876233869E-3</v>
      </c>
      <c r="AI164" s="55">
        <f t="shared" si="82"/>
        <v>-5.429500787623498E-3</v>
      </c>
      <c r="AJ164" s="119">
        <f t="shared" si="66"/>
        <v>0</v>
      </c>
      <c r="AL164" s="120">
        <v>286686</v>
      </c>
      <c r="AM164" s="50">
        <v>31299</v>
      </c>
      <c r="AN164" s="50">
        <v>60476</v>
      </c>
    </row>
    <row r="165" spans="1:40">
      <c r="A165" s="9" t="s">
        <v>354</v>
      </c>
      <c r="B165" s="23" t="s">
        <v>355</v>
      </c>
      <c r="E165" s="134">
        <v>345124.1354713731</v>
      </c>
      <c r="F165" s="52">
        <v>205878.6875</v>
      </c>
      <c r="G165" s="251">
        <f t="shared" si="67"/>
        <v>1676.3470743972616</v>
      </c>
      <c r="H165" s="53">
        <v>-1.6283293016949862E-2</v>
      </c>
      <c r="J165" s="131">
        <v>350342.34504924412</v>
      </c>
      <c r="K165" s="54">
        <v>206927.46875</v>
      </c>
      <c r="L165" s="54">
        <f t="shared" si="68"/>
        <v>1693.0683353233842</v>
      </c>
      <c r="M165" s="127">
        <f t="shared" si="69"/>
        <v>5.0941710515810534E-3</v>
      </c>
      <c r="N165" s="120">
        <f t="shared" si="70"/>
        <v>361713</v>
      </c>
      <c r="O165" s="125">
        <f t="shared" si="71"/>
        <v>-1.4894601385218031E-2</v>
      </c>
      <c r="P165" s="55">
        <f t="shared" si="72"/>
        <v>-9.8763059808384401E-3</v>
      </c>
      <c r="Q165" s="125">
        <f t="shared" si="73"/>
        <v>4.415699519443339E-2</v>
      </c>
      <c r="R165" s="55">
        <f t="shared" si="74"/>
        <v>3.8864839999999998E-2</v>
      </c>
      <c r="S165" s="56">
        <f t="shared" si="75"/>
        <v>361713</v>
      </c>
      <c r="T165" s="123">
        <f t="shared" si="76"/>
        <v>0.2138885973110653</v>
      </c>
      <c r="U165" s="49">
        <f t="shared" si="77"/>
        <v>4.553538738225571E-2</v>
      </c>
      <c r="V165" s="49">
        <f t="shared" si="60"/>
        <v>4.0236246011021083E-2</v>
      </c>
      <c r="W165" s="56">
        <f t="shared" si="78"/>
        <v>361713</v>
      </c>
      <c r="X165" s="122">
        <f t="shared" si="79"/>
        <v>4.553538738225571E-2</v>
      </c>
      <c r="Y165" s="55">
        <f t="shared" si="80"/>
        <v>4.0236246011021048E-2</v>
      </c>
      <c r="Z165" s="56">
        <f t="shared" si="81"/>
        <v>361713</v>
      </c>
      <c r="AA165" s="124">
        <f t="shared" si="61"/>
        <v>361713</v>
      </c>
      <c r="AB165" s="51">
        <f t="shared" si="62"/>
        <v>1748.0182896211068</v>
      </c>
      <c r="AC165" s="55">
        <f t="shared" si="63"/>
        <v>4.8066370397334524E-2</v>
      </c>
      <c r="AD165" s="55">
        <f t="shared" si="64"/>
        <v>4.2754401113274776E-2</v>
      </c>
      <c r="AE165" s="116"/>
      <c r="AF165" s="160">
        <v>366549.89588750643</v>
      </c>
      <c r="AG165" s="118">
        <f t="shared" si="65"/>
        <v>1771.3931267885691</v>
      </c>
      <c r="AH165" s="55">
        <f t="shared" si="82"/>
        <v>-1.3195736628966004E-2</v>
      </c>
      <c r="AI165" s="55">
        <f t="shared" si="82"/>
        <v>-1.3195736628965893E-2</v>
      </c>
      <c r="AJ165" s="119">
        <f t="shared" si="66"/>
        <v>0</v>
      </c>
      <c r="AL165" s="120">
        <v>271869</v>
      </c>
      <c r="AM165" s="50">
        <v>28245</v>
      </c>
      <c r="AN165" s="50">
        <v>61599</v>
      </c>
    </row>
    <row r="166" spans="1:40">
      <c r="A166" s="9" t="s">
        <v>356</v>
      </c>
      <c r="B166" s="23" t="s">
        <v>357</v>
      </c>
      <c r="E166" s="134">
        <v>280136.26697049447</v>
      </c>
      <c r="F166" s="52">
        <v>145043.375</v>
      </c>
      <c r="G166" s="251">
        <f t="shared" si="67"/>
        <v>1931.3965010156064</v>
      </c>
      <c r="H166" s="53">
        <v>1.8646001684267111E-2</v>
      </c>
      <c r="J166" s="131">
        <v>274692.44234941801</v>
      </c>
      <c r="K166" s="54">
        <v>145597.15625</v>
      </c>
      <c r="L166" s="54">
        <f t="shared" si="68"/>
        <v>1886.6607660781012</v>
      </c>
      <c r="M166" s="127">
        <f t="shared" si="69"/>
        <v>3.8180389142212778E-3</v>
      </c>
      <c r="N166" s="120">
        <f t="shared" si="70"/>
        <v>291569</v>
      </c>
      <c r="O166" s="125">
        <f t="shared" si="71"/>
        <v>1.9817890053748677E-2</v>
      </c>
      <c r="P166" s="55">
        <f t="shared" si="72"/>
        <v>2.3711594443392991E-2</v>
      </c>
      <c r="Q166" s="125">
        <f t="shared" si="73"/>
        <v>4.28312663857362E-2</v>
      </c>
      <c r="R166" s="55">
        <f t="shared" si="74"/>
        <v>3.8864839999999998E-2</v>
      </c>
      <c r="S166" s="56">
        <f t="shared" si="75"/>
        <v>292134.85804541345</v>
      </c>
      <c r="T166" s="123">
        <f t="shared" si="76"/>
        <v>0</v>
      </c>
      <c r="U166" s="49">
        <f t="shared" si="77"/>
        <v>4.28312663857362E-2</v>
      </c>
      <c r="V166" s="49">
        <f t="shared" si="60"/>
        <v>3.8864839999999998E-2</v>
      </c>
      <c r="W166" s="56">
        <f t="shared" si="78"/>
        <v>292134.85804541345</v>
      </c>
      <c r="X166" s="122">
        <f t="shared" si="79"/>
        <v>4.28312663857362E-2</v>
      </c>
      <c r="Y166" s="55">
        <f t="shared" si="80"/>
        <v>3.8864840000000012E-2</v>
      </c>
      <c r="Z166" s="56">
        <f t="shared" si="81"/>
        <v>292134.85804541345</v>
      </c>
      <c r="AA166" s="124">
        <f t="shared" si="61"/>
        <v>292134.85804541345</v>
      </c>
      <c r="AB166" s="51">
        <f t="shared" si="62"/>
        <v>2006.4599170041374</v>
      </c>
      <c r="AC166" s="55">
        <f t="shared" si="63"/>
        <v>4.28312663857362E-2</v>
      </c>
      <c r="AD166" s="55">
        <f t="shared" si="64"/>
        <v>3.886483999999979E-2</v>
      </c>
      <c r="AE166" s="116"/>
      <c r="AF166" s="160">
        <v>287294.18794436508</v>
      </c>
      <c r="AG166" s="118">
        <f t="shared" si="65"/>
        <v>1973.2129070643514</v>
      </c>
      <c r="AH166" s="55">
        <f t="shared" si="82"/>
        <v>1.6849175180619236E-2</v>
      </c>
      <c r="AI166" s="55">
        <f t="shared" si="82"/>
        <v>1.6849175180619236E-2</v>
      </c>
      <c r="AJ166" s="119">
        <f t="shared" si="66"/>
        <v>0</v>
      </c>
      <c r="AL166" s="120">
        <v>230005</v>
      </c>
      <c r="AM166" s="50">
        <v>22283</v>
      </c>
      <c r="AN166" s="50">
        <v>39281</v>
      </c>
    </row>
    <row r="167" spans="1:40">
      <c r="A167" s="9" t="s">
        <v>358</v>
      </c>
      <c r="B167" s="23" t="s">
        <v>359</v>
      </c>
      <c r="E167" s="134">
        <v>1148670.2120318548</v>
      </c>
      <c r="F167" s="52">
        <v>747848.3125</v>
      </c>
      <c r="G167" s="251">
        <f t="shared" si="67"/>
        <v>1535.9668435861513</v>
      </c>
      <c r="H167" s="53">
        <v>-1.2436246376277826E-2</v>
      </c>
      <c r="J167" s="131">
        <v>1163550.880858978</v>
      </c>
      <c r="K167" s="54">
        <v>750273.75</v>
      </c>
      <c r="L167" s="54">
        <f t="shared" si="68"/>
        <v>1550.8351196599615</v>
      </c>
      <c r="M167" s="127">
        <f t="shared" si="69"/>
        <v>3.2432211980153447E-3</v>
      </c>
      <c r="N167" s="120">
        <f t="shared" si="70"/>
        <v>1203330</v>
      </c>
      <c r="O167" s="125">
        <f t="shared" si="71"/>
        <v>-1.2789014276829658E-2</v>
      </c>
      <c r="P167" s="55">
        <f t="shared" si="72"/>
        <v>-9.5872706810187225E-3</v>
      </c>
      <c r="Q167" s="125">
        <f t="shared" si="73"/>
        <v>4.2234108470960763E-2</v>
      </c>
      <c r="R167" s="55">
        <f t="shared" si="74"/>
        <v>3.8864839999999998E-2</v>
      </c>
      <c r="S167" s="56">
        <f t="shared" si="75"/>
        <v>1203330</v>
      </c>
      <c r="T167" s="123">
        <f t="shared" si="76"/>
        <v>0.20762903478113096</v>
      </c>
      <c r="U167" s="49">
        <f t="shared" si="77"/>
        <v>4.3569697168895916E-2</v>
      </c>
      <c r="V167" s="49">
        <f t="shared" si="60"/>
        <v>4.0196111091311319E-2</v>
      </c>
      <c r="W167" s="56">
        <f t="shared" si="78"/>
        <v>1203330</v>
      </c>
      <c r="X167" s="122">
        <f t="shared" si="79"/>
        <v>4.3569697168895916E-2</v>
      </c>
      <c r="Y167" s="55">
        <f t="shared" si="80"/>
        <v>4.0196111091311382E-2</v>
      </c>
      <c r="Z167" s="56">
        <f t="shared" si="81"/>
        <v>1203330</v>
      </c>
      <c r="AA167" s="124">
        <f t="shared" si="61"/>
        <v>1203330</v>
      </c>
      <c r="AB167" s="51">
        <f t="shared" si="62"/>
        <v>1603.8545930735281</v>
      </c>
      <c r="AC167" s="55">
        <f t="shared" si="63"/>
        <v>4.7585275038567243E-2</v>
      </c>
      <c r="AD167" s="55">
        <f t="shared" si="64"/>
        <v>4.419870765496059E-2</v>
      </c>
      <c r="AE167" s="116"/>
      <c r="AF167" s="160">
        <v>1218396.2568625519</v>
      </c>
      <c r="AG167" s="118">
        <f t="shared" si="65"/>
        <v>1623.9356059872173</v>
      </c>
      <c r="AH167" s="55">
        <f t="shared" si="82"/>
        <v>-1.2365646051267776E-2</v>
      </c>
      <c r="AI167" s="55">
        <f t="shared" si="82"/>
        <v>-1.2365646051267887E-2</v>
      </c>
      <c r="AJ167" s="119">
        <f t="shared" si="66"/>
        <v>0</v>
      </c>
      <c r="AL167" s="120">
        <v>852459</v>
      </c>
      <c r="AM167" s="50">
        <v>103445</v>
      </c>
      <c r="AN167" s="50">
        <v>247426</v>
      </c>
    </row>
    <row r="168" spans="1:40">
      <c r="A168" s="9" t="s">
        <v>360</v>
      </c>
      <c r="B168" s="23" t="s">
        <v>361</v>
      </c>
      <c r="E168" s="134">
        <v>391493.71091261279</v>
      </c>
      <c r="F168" s="52">
        <v>231311.25</v>
      </c>
      <c r="G168" s="251">
        <f t="shared" si="67"/>
        <v>1692.4974937994273</v>
      </c>
      <c r="H168" s="53">
        <v>3.056834113945639E-3</v>
      </c>
      <c r="J168" s="131">
        <v>388462.71960496088</v>
      </c>
      <c r="K168" s="54">
        <v>232324.75</v>
      </c>
      <c r="L168" s="54">
        <f t="shared" si="68"/>
        <v>1672.0677396831843</v>
      </c>
      <c r="M168" s="127">
        <f t="shared" si="69"/>
        <v>4.3815421861237436E-3</v>
      </c>
      <c r="N168" s="120">
        <f t="shared" si="70"/>
        <v>408343</v>
      </c>
      <c r="O168" s="125">
        <f t="shared" si="71"/>
        <v>7.8025281569726879E-3</v>
      </c>
      <c r="P168" s="55">
        <f t="shared" si="72"/>
        <v>1.2218257449374548E-2</v>
      </c>
      <c r="Q168" s="125">
        <f t="shared" si="73"/>
        <v>4.3416670122140788E-2</v>
      </c>
      <c r="R168" s="55">
        <f t="shared" si="74"/>
        <v>3.8864839999999998E-2</v>
      </c>
      <c r="S168" s="56">
        <f t="shared" si="75"/>
        <v>408491.06421419844</v>
      </c>
      <c r="T168" s="123">
        <f t="shared" si="76"/>
        <v>0</v>
      </c>
      <c r="U168" s="49">
        <f t="shared" si="77"/>
        <v>4.3416670122140788E-2</v>
      </c>
      <c r="V168" s="49">
        <f t="shared" si="60"/>
        <v>3.8864839999999998E-2</v>
      </c>
      <c r="W168" s="56">
        <f t="shared" si="78"/>
        <v>408491.06421419844</v>
      </c>
      <c r="X168" s="122">
        <f t="shared" si="79"/>
        <v>4.3416670122140788E-2</v>
      </c>
      <c r="Y168" s="55">
        <f t="shared" si="80"/>
        <v>3.8864840000000012E-2</v>
      </c>
      <c r="Z168" s="56">
        <f t="shared" si="81"/>
        <v>408491.06421419844</v>
      </c>
      <c r="AA168" s="124">
        <f t="shared" si="61"/>
        <v>408491.06421419844</v>
      </c>
      <c r="AB168" s="51">
        <f t="shared" si="62"/>
        <v>1758.2761380963434</v>
      </c>
      <c r="AC168" s="55">
        <f t="shared" si="63"/>
        <v>4.3416670122140788E-2</v>
      </c>
      <c r="AD168" s="55">
        <f t="shared" si="64"/>
        <v>3.8864840000000234E-2</v>
      </c>
      <c r="AE168" s="116"/>
      <c r="AF168" s="160">
        <v>406538.11375898041</v>
      </c>
      <c r="AG168" s="118">
        <f t="shared" si="65"/>
        <v>1749.870014963883</v>
      </c>
      <c r="AH168" s="55">
        <f t="shared" si="82"/>
        <v>4.8038557496132839E-3</v>
      </c>
      <c r="AI168" s="55">
        <f t="shared" si="82"/>
        <v>4.8038557496135059E-3</v>
      </c>
      <c r="AJ168" s="119">
        <f t="shared" si="66"/>
        <v>0</v>
      </c>
      <c r="AL168" s="120">
        <v>307357</v>
      </c>
      <c r="AM168" s="50">
        <v>33135</v>
      </c>
      <c r="AN168" s="50">
        <v>67851</v>
      </c>
    </row>
    <row r="169" spans="1:40">
      <c r="A169" s="9" t="s">
        <v>362</v>
      </c>
      <c r="B169" s="23" t="s">
        <v>363</v>
      </c>
      <c r="E169" s="134">
        <v>374246.36564786895</v>
      </c>
      <c r="F169" s="52">
        <v>216374.59375</v>
      </c>
      <c r="G169" s="251">
        <f t="shared" si="67"/>
        <v>1729.6224993969236</v>
      </c>
      <c r="H169" s="53">
        <v>-9.6630809494602232E-3</v>
      </c>
      <c r="J169" s="131">
        <v>377176.13754893997</v>
      </c>
      <c r="K169" s="54">
        <v>217457.140625</v>
      </c>
      <c r="L169" s="54">
        <f t="shared" si="68"/>
        <v>1734.48494937847</v>
      </c>
      <c r="M169" s="127">
        <f t="shared" si="69"/>
        <v>5.0031145350215578E-3</v>
      </c>
      <c r="N169" s="120">
        <f t="shared" si="70"/>
        <v>391504</v>
      </c>
      <c r="O169" s="125">
        <f t="shared" si="71"/>
        <v>-7.7676491416185378E-3</v>
      </c>
      <c r="P169" s="55">
        <f t="shared" si="72"/>
        <v>-2.803397044920386E-3</v>
      </c>
      <c r="Q169" s="125">
        <f t="shared" si="73"/>
        <v>4.4062399780926853E-2</v>
      </c>
      <c r="R169" s="55">
        <f t="shared" si="74"/>
        <v>3.8864839999999998E-2</v>
      </c>
      <c r="S169" s="56">
        <f t="shared" si="75"/>
        <v>391504</v>
      </c>
      <c r="T169" s="123">
        <f t="shared" si="76"/>
        <v>6.0712442770338625E-2</v>
      </c>
      <c r="U169" s="49">
        <f t="shared" si="77"/>
        <v>4.4453622017064376E-2</v>
      </c>
      <c r="V169" s="49">
        <f t="shared" ref="V169:V200" si="83">MAX(R169,NewMinGrowthPerHead(P169,$P$2,$L$1,$U$1,$T$2,AG169,G169,T169, $P$1))</f>
        <v>3.9254114650475763E-2</v>
      </c>
      <c r="W169" s="56">
        <f t="shared" si="78"/>
        <v>391504</v>
      </c>
      <c r="X169" s="122">
        <f t="shared" si="79"/>
        <v>4.4453622017064376E-2</v>
      </c>
      <c r="Y169" s="55">
        <f t="shared" si="80"/>
        <v>3.925411465047568E-2</v>
      </c>
      <c r="Z169" s="56">
        <f t="shared" si="81"/>
        <v>391504</v>
      </c>
      <c r="AA169" s="124">
        <f t="shared" ref="AA169:AA200" si="84">Z169</f>
        <v>391504</v>
      </c>
      <c r="AB169" s="51">
        <f t="shared" ref="AB169:AB200" si="85">AA169/K169*1000</f>
        <v>1800.3731626138685</v>
      </c>
      <c r="AC169" s="55">
        <f t="shared" ref="AC169:AC200" si="86">AA169/E169-1</f>
        <v>4.6113031244153335E-2</v>
      </c>
      <c r="AD169" s="55">
        <f t="shared" ref="AD169:AD200" si="87">AB169/G169-1</f>
        <v>4.0905262993291336E-2</v>
      </c>
      <c r="AE169" s="116"/>
      <c r="AF169" s="160">
        <v>394626.34124277608</v>
      </c>
      <c r="AG169" s="118">
        <f t="shared" ref="AG169:AG200" si="88">AF169/K169*1000</f>
        <v>1814.7315839276137</v>
      </c>
      <c r="AH169" s="55">
        <f t="shared" si="82"/>
        <v>-7.912146039068424E-3</v>
      </c>
      <c r="AI169" s="55">
        <f t="shared" si="82"/>
        <v>-7.9121460390683129E-3</v>
      </c>
      <c r="AJ169" s="119">
        <f t="shared" ref="AJ169:AJ200" si="89">IF(AF169=N169,1,0)</f>
        <v>0</v>
      </c>
      <c r="AL169" s="120">
        <v>295259</v>
      </c>
      <c r="AM169" s="50">
        <v>30708</v>
      </c>
      <c r="AN169" s="50">
        <v>65537</v>
      </c>
    </row>
    <row r="170" spans="1:40">
      <c r="A170" s="9" t="s">
        <v>364</v>
      </c>
      <c r="B170" s="23" t="s">
        <v>365</v>
      </c>
      <c r="E170" s="134">
        <v>486693.97688334028</v>
      </c>
      <c r="F170" s="52">
        <v>288342.1875</v>
      </c>
      <c r="G170" s="251">
        <f t="shared" si="67"/>
        <v>1687.9041568738196</v>
      </c>
      <c r="H170" s="53">
        <v>-8.0547473915102419E-3</v>
      </c>
      <c r="J170" s="131">
        <v>489906.0169689178</v>
      </c>
      <c r="K170" s="54">
        <v>289813.3125</v>
      </c>
      <c r="L170" s="54">
        <f t="shared" si="68"/>
        <v>1690.4193004209142</v>
      </c>
      <c r="M170" s="127">
        <f t="shared" si="69"/>
        <v>5.1020109570334427E-3</v>
      </c>
      <c r="N170" s="120">
        <f t="shared" si="70"/>
        <v>509958</v>
      </c>
      <c r="O170" s="125">
        <f t="shared" si="71"/>
        <v>-6.5564413873718808E-3</v>
      </c>
      <c r="P170" s="55">
        <f t="shared" si="72"/>
        <v>-1.4878814661358764E-3</v>
      </c>
      <c r="Q170" s="125">
        <f t="shared" si="73"/>
        <v>4.4165139796556785E-2</v>
      </c>
      <c r="R170" s="55">
        <f t="shared" si="74"/>
        <v>3.8864839999999998E-2</v>
      </c>
      <c r="S170" s="56">
        <f t="shared" si="75"/>
        <v>509958</v>
      </c>
      <c r="T170" s="123">
        <f t="shared" si="76"/>
        <v>3.2222663045714701E-2</v>
      </c>
      <c r="U170" s="49">
        <f t="shared" si="77"/>
        <v>4.4372798428291338E-2</v>
      </c>
      <c r="V170" s="49">
        <f t="shared" si="83"/>
        <v>3.90714445331427E-2</v>
      </c>
      <c r="W170" s="56">
        <f t="shared" si="78"/>
        <v>509958</v>
      </c>
      <c r="X170" s="122">
        <f t="shared" si="79"/>
        <v>4.4372798428291338E-2</v>
      </c>
      <c r="Y170" s="55">
        <f t="shared" si="80"/>
        <v>3.9071444533142596E-2</v>
      </c>
      <c r="Z170" s="56">
        <f t="shared" si="81"/>
        <v>509958</v>
      </c>
      <c r="AA170" s="124">
        <f t="shared" si="84"/>
        <v>509958</v>
      </c>
      <c r="AB170" s="51">
        <f t="shared" si="85"/>
        <v>1759.6086101117251</v>
      </c>
      <c r="AC170" s="55">
        <f t="shared" si="86"/>
        <v>4.780010483309538E-2</v>
      </c>
      <c r="AD170" s="55">
        <f t="shared" si="87"/>
        <v>4.2481353544806533E-2</v>
      </c>
      <c r="AE170" s="116"/>
      <c r="AF170" s="160">
        <v>512802.88676601474</v>
      </c>
      <c r="AG170" s="118">
        <f t="shared" si="88"/>
        <v>1769.4248837034177</v>
      </c>
      <c r="AH170" s="55">
        <f t="shared" si="82"/>
        <v>-5.5477198733338007E-3</v>
      </c>
      <c r="AI170" s="55">
        <f t="shared" si="82"/>
        <v>-5.5477198733336897E-3</v>
      </c>
      <c r="AJ170" s="119">
        <f t="shared" si="89"/>
        <v>0</v>
      </c>
      <c r="AL170" s="120">
        <v>372450</v>
      </c>
      <c r="AM170" s="50">
        <v>39901</v>
      </c>
      <c r="AN170" s="50">
        <v>97607</v>
      </c>
    </row>
    <row r="171" spans="1:40">
      <c r="A171" s="9" t="s">
        <v>366</v>
      </c>
      <c r="B171" s="23" t="s">
        <v>367</v>
      </c>
      <c r="E171" s="134">
        <v>966392.8744726642</v>
      </c>
      <c r="F171" s="52">
        <v>566415.25</v>
      </c>
      <c r="G171" s="251">
        <f t="shared" si="67"/>
        <v>1706.1561715943633</v>
      </c>
      <c r="H171" s="53">
        <v>-9.1903271482902671E-3</v>
      </c>
      <c r="J171" s="131">
        <v>976857.52224235923</v>
      </c>
      <c r="K171" s="54">
        <v>569597.25</v>
      </c>
      <c r="L171" s="54">
        <f t="shared" si="68"/>
        <v>1714.9969074505877</v>
      </c>
      <c r="M171" s="127">
        <f t="shared" si="69"/>
        <v>5.6177865973769947E-3</v>
      </c>
      <c r="N171" s="120">
        <f t="shared" si="70"/>
        <v>1012356</v>
      </c>
      <c r="O171" s="125">
        <f t="shared" si="71"/>
        <v>-1.0712563021139099E-2</v>
      </c>
      <c r="P171" s="55">
        <f t="shared" si="72"/>
        <v>-5.1549573167257723E-3</v>
      </c>
      <c r="Q171" s="125">
        <f t="shared" si="73"/>
        <v>4.4700960974638271E-2</v>
      </c>
      <c r="R171" s="55">
        <f t="shared" si="74"/>
        <v>3.8864839999999998E-2</v>
      </c>
      <c r="S171" s="56">
        <f t="shared" si="75"/>
        <v>1012356</v>
      </c>
      <c r="T171" s="123">
        <f t="shared" si="76"/>
        <v>0.1116395737244347</v>
      </c>
      <c r="U171" s="49">
        <f t="shared" si="77"/>
        <v>4.5420790294272706E-2</v>
      </c>
      <c r="V171" s="49">
        <f t="shared" si="83"/>
        <v>3.958064806269377E-2</v>
      </c>
      <c r="W171" s="56">
        <f t="shared" si="78"/>
        <v>1012356</v>
      </c>
      <c r="X171" s="122">
        <f t="shared" si="79"/>
        <v>4.5420790294272706E-2</v>
      </c>
      <c r="Y171" s="55">
        <f t="shared" si="80"/>
        <v>3.958064806269368E-2</v>
      </c>
      <c r="Z171" s="56">
        <f t="shared" si="81"/>
        <v>1012356</v>
      </c>
      <c r="AA171" s="124">
        <f t="shared" si="84"/>
        <v>1012356</v>
      </c>
      <c r="AB171" s="51">
        <f t="shared" si="85"/>
        <v>1777.3189740645694</v>
      </c>
      <c r="AC171" s="55">
        <f t="shared" si="86"/>
        <v>4.7561531900177423E-2</v>
      </c>
      <c r="AD171" s="55">
        <f t="shared" si="87"/>
        <v>4.1709430622465238E-2</v>
      </c>
      <c r="AE171" s="116"/>
      <c r="AF171" s="160">
        <v>1022360.1865018113</v>
      </c>
      <c r="AG171" s="118">
        <f t="shared" si="88"/>
        <v>1794.8825885339356</v>
      </c>
      <c r="AH171" s="55">
        <f t="shared" si="82"/>
        <v>-9.7853835017209789E-3</v>
      </c>
      <c r="AI171" s="55">
        <f t="shared" si="82"/>
        <v>-9.7853835017209789E-3</v>
      </c>
      <c r="AJ171" s="119">
        <f t="shared" si="89"/>
        <v>0</v>
      </c>
      <c r="AL171" s="120">
        <v>751657</v>
      </c>
      <c r="AM171" s="50">
        <v>78198</v>
      </c>
      <c r="AN171" s="50">
        <v>182501</v>
      </c>
    </row>
    <row r="172" spans="1:40">
      <c r="A172" s="9" t="s">
        <v>368</v>
      </c>
      <c r="B172" s="23" t="s">
        <v>369</v>
      </c>
      <c r="E172" s="134">
        <v>327571.05508788652</v>
      </c>
      <c r="F172" s="52">
        <v>209078.46875</v>
      </c>
      <c r="G172" s="251">
        <f t="shared" si="67"/>
        <v>1566.7373931247357</v>
      </c>
      <c r="H172" s="53">
        <v>-8.4961042528857167E-3</v>
      </c>
      <c r="J172" s="131">
        <v>329471.12711177499</v>
      </c>
      <c r="K172" s="54">
        <v>210293.578125</v>
      </c>
      <c r="L172" s="54">
        <f t="shared" si="68"/>
        <v>1566.7198687157959</v>
      </c>
      <c r="M172" s="127">
        <f t="shared" si="69"/>
        <v>5.8117384456881638E-3</v>
      </c>
      <c r="N172" s="120">
        <f t="shared" si="70"/>
        <v>341904</v>
      </c>
      <c r="O172" s="125">
        <f t="shared" si="71"/>
        <v>-5.7670365247023403E-3</v>
      </c>
      <c r="P172" s="55">
        <f t="shared" si="72"/>
        <v>1.1185413097525299E-5</v>
      </c>
      <c r="Q172" s="125">
        <f t="shared" si="73"/>
        <v>4.4902450730501586E-2</v>
      </c>
      <c r="R172" s="55">
        <f t="shared" si="74"/>
        <v>3.8864839999999998E-2</v>
      </c>
      <c r="S172" s="56">
        <f t="shared" si="75"/>
        <v>342279.79824970878</v>
      </c>
      <c r="T172" s="123">
        <f t="shared" si="76"/>
        <v>0</v>
      </c>
      <c r="U172" s="49">
        <f t="shared" si="77"/>
        <v>4.4902450730501586E-2</v>
      </c>
      <c r="V172" s="49">
        <f t="shared" si="83"/>
        <v>3.8864839999999998E-2</v>
      </c>
      <c r="W172" s="56">
        <f t="shared" si="78"/>
        <v>342279.79824970878</v>
      </c>
      <c r="X172" s="122">
        <f t="shared" si="79"/>
        <v>4.4902450730501586E-2</v>
      </c>
      <c r="Y172" s="55">
        <f t="shared" si="80"/>
        <v>3.8864840000000012E-2</v>
      </c>
      <c r="Z172" s="56">
        <f t="shared" si="81"/>
        <v>342279.79824970878</v>
      </c>
      <c r="AA172" s="124">
        <f t="shared" si="84"/>
        <v>342279.79824970878</v>
      </c>
      <c r="AB172" s="51">
        <f t="shared" si="85"/>
        <v>1627.6283912305453</v>
      </c>
      <c r="AC172" s="55">
        <f t="shared" si="86"/>
        <v>4.4902450730501586E-2</v>
      </c>
      <c r="AD172" s="55">
        <f t="shared" si="87"/>
        <v>3.886483999999979E-2</v>
      </c>
      <c r="AE172" s="116"/>
      <c r="AF172" s="160">
        <v>344799.4280241442</v>
      </c>
      <c r="AG172" s="118">
        <f t="shared" si="88"/>
        <v>1639.6098782398051</v>
      </c>
      <c r="AH172" s="55">
        <f t="shared" si="82"/>
        <v>-7.3075230689157999E-3</v>
      </c>
      <c r="AI172" s="55">
        <f t="shared" si="82"/>
        <v>-7.307523068915911E-3</v>
      </c>
      <c r="AJ172" s="119">
        <f t="shared" si="89"/>
        <v>0</v>
      </c>
      <c r="AL172" s="120">
        <v>259785</v>
      </c>
      <c r="AM172" s="50">
        <v>28231</v>
      </c>
      <c r="AN172" s="50">
        <v>53888</v>
      </c>
    </row>
    <row r="173" spans="1:40">
      <c r="A173" s="9" t="s">
        <v>370</v>
      </c>
      <c r="B173" s="23" t="s">
        <v>371</v>
      </c>
      <c r="E173" s="134">
        <v>1434345.4644519605</v>
      </c>
      <c r="F173" s="52">
        <v>804863.5625</v>
      </c>
      <c r="G173" s="251">
        <f t="shared" si="67"/>
        <v>1782.0976514289159</v>
      </c>
      <c r="H173" s="53">
        <v>-5.3746526910419812E-3</v>
      </c>
      <c r="J173" s="131">
        <v>1439634.6033086346</v>
      </c>
      <c r="K173" s="54">
        <v>808390.5625</v>
      </c>
      <c r="L173" s="54">
        <f t="shared" si="68"/>
        <v>1780.8651784064273</v>
      </c>
      <c r="M173" s="127">
        <f t="shared" si="69"/>
        <v>4.3821091726958805E-3</v>
      </c>
      <c r="N173" s="120">
        <f t="shared" si="70"/>
        <v>1494477</v>
      </c>
      <c r="O173" s="125">
        <f t="shared" si="71"/>
        <v>-3.6739453501036801E-3</v>
      </c>
      <c r="P173" s="55">
        <f t="shared" si="72"/>
        <v>6.9206419297351829E-4</v>
      </c>
      <c r="Q173" s="125">
        <f t="shared" si="73"/>
        <v>4.3417259144555187E-2</v>
      </c>
      <c r="R173" s="55">
        <f t="shared" si="74"/>
        <v>3.8864839999999998E-2</v>
      </c>
      <c r="S173" s="56">
        <f t="shared" si="75"/>
        <v>1496620.8131848886</v>
      </c>
      <c r="T173" s="123">
        <f t="shared" si="76"/>
        <v>0</v>
      </c>
      <c r="U173" s="49">
        <f t="shared" si="77"/>
        <v>4.3417259144555187E-2</v>
      </c>
      <c r="V173" s="49">
        <f t="shared" si="83"/>
        <v>3.8864839999999998E-2</v>
      </c>
      <c r="W173" s="56">
        <f t="shared" si="78"/>
        <v>1496620.8131848886</v>
      </c>
      <c r="X173" s="122">
        <f t="shared" si="79"/>
        <v>4.3417259144555187E-2</v>
      </c>
      <c r="Y173" s="55">
        <f t="shared" si="80"/>
        <v>3.8864840000000012E-2</v>
      </c>
      <c r="Z173" s="56">
        <f t="shared" si="81"/>
        <v>1496620.8131848886</v>
      </c>
      <c r="AA173" s="124">
        <f t="shared" si="84"/>
        <v>1496620.8131848886</v>
      </c>
      <c r="AB173" s="51">
        <f t="shared" si="85"/>
        <v>1851.3585915160761</v>
      </c>
      <c r="AC173" s="55">
        <f t="shared" si="86"/>
        <v>4.3417259144555187E-2</v>
      </c>
      <c r="AD173" s="55">
        <f t="shared" si="87"/>
        <v>3.886483999999979E-2</v>
      </c>
      <c r="AE173" s="116"/>
      <c r="AF173" s="160">
        <v>1506129.6790870021</v>
      </c>
      <c r="AG173" s="118">
        <f t="shared" si="88"/>
        <v>1863.1213041740602</v>
      </c>
      <c r="AH173" s="55">
        <f t="shared" si="82"/>
        <v>-6.3134443429052611E-3</v>
      </c>
      <c r="AI173" s="55">
        <f t="shared" si="82"/>
        <v>-6.3134443429053722E-3</v>
      </c>
      <c r="AJ173" s="119">
        <f t="shared" si="89"/>
        <v>0</v>
      </c>
      <c r="AL173" s="120">
        <v>1153852</v>
      </c>
      <c r="AM173" s="50">
        <v>116892</v>
      </c>
      <c r="AN173" s="50">
        <v>223733</v>
      </c>
    </row>
    <row r="174" spans="1:40">
      <c r="A174" s="9" t="s">
        <v>372</v>
      </c>
      <c r="B174" s="23" t="s">
        <v>373</v>
      </c>
      <c r="E174" s="134">
        <v>1063968.0707573956</v>
      </c>
      <c r="F174" s="52">
        <v>651781.125</v>
      </c>
      <c r="G174" s="251">
        <f t="shared" si="67"/>
        <v>1632.4008627242706</v>
      </c>
      <c r="H174" s="53">
        <v>-2.158438665270046E-2</v>
      </c>
      <c r="J174" s="131">
        <v>1090412.3284789505</v>
      </c>
      <c r="K174" s="54">
        <v>656479.25</v>
      </c>
      <c r="L174" s="54">
        <f t="shared" si="68"/>
        <v>1661.0004481923083</v>
      </c>
      <c r="M174" s="127">
        <f t="shared" si="69"/>
        <v>7.2081329449360521E-3</v>
      </c>
      <c r="N174" s="120">
        <f t="shared" si="70"/>
        <v>1115456</v>
      </c>
      <c r="O174" s="125">
        <f t="shared" si="71"/>
        <v>-2.4251612927416955E-2</v>
      </c>
      <c r="P174" s="55">
        <f t="shared" si="72"/>
        <v>-1.7218288832590689E-2</v>
      </c>
      <c r="Q174" s="125">
        <f t="shared" si="73"/>
        <v>4.6353115878539741E-2</v>
      </c>
      <c r="R174" s="55">
        <f t="shared" si="74"/>
        <v>3.8864839999999998E-2</v>
      </c>
      <c r="S174" s="56">
        <f t="shared" si="75"/>
        <v>1115456</v>
      </c>
      <c r="T174" s="123">
        <f t="shared" si="76"/>
        <v>0.37289201586552656</v>
      </c>
      <c r="U174" s="49">
        <f t="shared" si="77"/>
        <v>4.876125029667433E-2</v>
      </c>
      <c r="V174" s="49">
        <f t="shared" si="83"/>
        <v>4.1255740489547964E-2</v>
      </c>
      <c r="W174" s="56">
        <f t="shared" si="78"/>
        <v>1115848.4841632666</v>
      </c>
      <c r="X174" s="122">
        <f t="shared" si="79"/>
        <v>4.876125029667433E-2</v>
      </c>
      <c r="Y174" s="55">
        <f t="shared" si="80"/>
        <v>4.1255740489547943E-2</v>
      </c>
      <c r="Z174" s="56">
        <f t="shared" si="81"/>
        <v>1115848.4841632666</v>
      </c>
      <c r="AA174" s="124">
        <f t="shared" si="84"/>
        <v>1115848.4841632666</v>
      </c>
      <c r="AB174" s="51">
        <f t="shared" si="85"/>
        <v>1699.746769091737</v>
      </c>
      <c r="AC174" s="55">
        <f t="shared" si="86"/>
        <v>4.876125029667433E-2</v>
      </c>
      <c r="AD174" s="55">
        <f t="shared" si="87"/>
        <v>4.1255740489547721E-2</v>
      </c>
      <c r="AE174" s="116"/>
      <c r="AF174" s="160">
        <v>1141119.691416695</v>
      </c>
      <c r="AG174" s="118">
        <f t="shared" si="88"/>
        <v>1738.2418277755085</v>
      </c>
      <c r="AH174" s="55">
        <f t="shared" si="82"/>
        <v>-2.2145974207188002E-2</v>
      </c>
      <c r="AI174" s="55">
        <f t="shared" si="82"/>
        <v>-2.2145974207187891E-2</v>
      </c>
      <c r="AJ174" s="119">
        <f t="shared" si="89"/>
        <v>0</v>
      </c>
      <c r="AL174" s="120">
        <v>841573</v>
      </c>
      <c r="AM174" s="50">
        <v>90754</v>
      </c>
      <c r="AN174" s="50">
        <v>183129</v>
      </c>
    </row>
    <row r="175" spans="1:40">
      <c r="A175" s="9" t="s">
        <v>374</v>
      </c>
      <c r="B175" s="23" t="s">
        <v>375</v>
      </c>
      <c r="E175" s="134">
        <v>1060542.2754770641</v>
      </c>
      <c r="F175" s="52">
        <v>579195.75</v>
      </c>
      <c r="G175" s="251">
        <f t="shared" si="67"/>
        <v>1831.0601821181597</v>
      </c>
      <c r="H175" s="53">
        <v>-1.276850257089357E-2</v>
      </c>
      <c r="J175" s="131">
        <v>1079086.8426610476</v>
      </c>
      <c r="K175" s="54">
        <v>583022.5625</v>
      </c>
      <c r="L175" s="54">
        <f t="shared" si="68"/>
        <v>1850.8491987581485</v>
      </c>
      <c r="M175" s="127">
        <f t="shared" si="69"/>
        <v>6.6071142614565481E-3</v>
      </c>
      <c r="N175" s="120">
        <f t="shared" si="70"/>
        <v>1110870</v>
      </c>
      <c r="O175" s="125">
        <f t="shared" si="71"/>
        <v>-1.7185426094393219E-2</v>
      </c>
      <c r="P175" s="55">
        <f t="shared" si="72"/>
        <v>-1.0691857906774072E-2</v>
      </c>
      <c r="Q175" s="125">
        <f t="shared" si="73"/>
        <v>4.5728738700089755E-2</v>
      </c>
      <c r="R175" s="55">
        <f t="shared" si="74"/>
        <v>3.8864839999999998E-2</v>
      </c>
      <c r="S175" s="56">
        <f t="shared" si="75"/>
        <v>1110870</v>
      </c>
      <c r="T175" s="123">
        <f t="shared" si="76"/>
        <v>0.23155079386624952</v>
      </c>
      <c r="U175" s="49">
        <f t="shared" si="77"/>
        <v>4.7223200044508751E-2</v>
      </c>
      <c r="V175" s="49">
        <f t="shared" si="83"/>
        <v>4.0349492078497924E-2</v>
      </c>
      <c r="W175" s="56">
        <f t="shared" si="78"/>
        <v>1110870</v>
      </c>
      <c r="X175" s="122">
        <f t="shared" si="79"/>
        <v>4.7223200044508751E-2</v>
      </c>
      <c r="Y175" s="55">
        <f t="shared" si="80"/>
        <v>4.0349492078497917E-2</v>
      </c>
      <c r="Z175" s="56">
        <f t="shared" si="81"/>
        <v>1110870</v>
      </c>
      <c r="AA175" s="124">
        <f t="shared" si="84"/>
        <v>1110870</v>
      </c>
      <c r="AB175" s="51">
        <f t="shared" si="85"/>
        <v>1905.3636539151948</v>
      </c>
      <c r="AC175" s="55">
        <f t="shared" si="86"/>
        <v>4.7454708488916086E-2</v>
      </c>
      <c r="AD175" s="55">
        <f t="shared" si="87"/>
        <v>4.0579480960085901E-2</v>
      </c>
      <c r="AE175" s="116"/>
      <c r="AF175" s="160">
        <v>1128890.9040064733</v>
      </c>
      <c r="AG175" s="118">
        <f t="shared" si="88"/>
        <v>1936.2730992189915</v>
      </c>
      <c r="AH175" s="55">
        <f t="shared" si="82"/>
        <v>-1.5963370722995807E-2</v>
      </c>
      <c r="AI175" s="55">
        <f t="shared" si="82"/>
        <v>-1.5963370722995807E-2</v>
      </c>
      <c r="AJ175" s="119">
        <f t="shared" si="89"/>
        <v>0</v>
      </c>
      <c r="AL175" s="120">
        <v>851441</v>
      </c>
      <c r="AM175" s="50">
        <v>86471</v>
      </c>
      <c r="AN175" s="50">
        <v>172958</v>
      </c>
    </row>
    <row r="176" spans="1:40">
      <c r="A176" s="9" t="s">
        <v>376</v>
      </c>
      <c r="B176" s="23" t="s">
        <v>377</v>
      </c>
      <c r="E176" s="134">
        <v>998863.19675320364</v>
      </c>
      <c r="F176" s="52">
        <v>578764.8125</v>
      </c>
      <c r="G176" s="251">
        <f t="shared" si="67"/>
        <v>1725.8533607780512</v>
      </c>
      <c r="H176" s="53">
        <v>-3.6285753162496714E-2</v>
      </c>
      <c r="J176" s="131">
        <v>1041214.0990722852</v>
      </c>
      <c r="K176" s="54">
        <v>582469.875</v>
      </c>
      <c r="L176" s="54">
        <f t="shared" si="68"/>
        <v>1787.5844636124489</v>
      </c>
      <c r="M176" s="127">
        <f t="shared" si="69"/>
        <v>6.4016720090425139E-3</v>
      </c>
      <c r="N176" s="120">
        <f t="shared" si="70"/>
        <v>1047923</v>
      </c>
      <c r="O176" s="125">
        <f t="shared" si="71"/>
        <v>-4.0674537884970996E-2</v>
      </c>
      <c r="P176" s="55">
        <f t="shared" si="72"/>
        <v>-3.4533250926587322E-2</v>
      </c>
      <c r="Q176" s="125">
        <f t="shared" si="73"/>
        <v>4.5515311967406547E-2</v>
      </c>
      <c r="R176" s="55">
        <f t="shared" si="74"/>
        <v>3.8864839999999998E-2</v>
      </c>
      <c r="S176" s="56">
        <f t="shared" si="75"/>
        <v>1047923</v>
      </c>
      <c r="T176" s="123">
        <f t="shared" si="76"/>
        <v>0.74787765948212936</v>
      </c>
      <c r="U176" s="49">
        <f t="shared" si="77"/>
        <v>5.0341234277702984E-2</v>
      </c>
      <c r="V176" s="49">
        <f t="shared" si="83"/>
        <v>4.3660064853574335E-2</v>
      </c>
      <c r="W176" s="56">
        <f t="shared" si="78"/>
        <v>1049147.2029523321</v>
      </c>
      <c r="X176" s="122">
        <f t="shared" si="79"/>
        <v>5.0341234277702984E-2</v>
      </c>
      <c r="Y176" s="55">
        <f t="shared" si="80"/>
        <v>4.3660064853574321E-2</v>
      </c>
      <c r="Z176" s="56">
        <f t="shared" si="81"/>
        <v>1049147.2029523321</v>
      </c>
      <c r="AA176" s="124">
        <f t="shared" si="84"/>
        <v>1049147.2029523321</v>
      </c>
      <c r="AB176" s="51">
        <f t="shared" si="85"/>
        <v>1801.2042304373804</v>
      </c>
      <c r="AC176" s="55">
        <f t="shared" si="86"/>
        <v>5.0341234277702984E-2</v>
      </c>
      <c r="AD176" s="55">
        <f t="shared" si="87"/>
        <v>4.3660064853574543E-2</v>
      </c>
      <c r="AE176" s="116"/>
      <c r="AF176" s="160">
        <v>1089414.2008491654</v>
      </c>
      <c r="AG176" s="118">
        <f t="shared" si="88"/>
        <v>1870.3356990765667</v>
      </c>
      <c r="AH176" s="55">
        <f t="shared" si="82"/>
        <v>-3.6962064442933151E-2</v>
      </c>
      <c r="AI176" s="55">
        <f t="shared" si="82"/>
        <v>-3.696206444293304E-2</v>
      </c>
      <c r="AJ176" s="119">
        <f t="shared" si="89"/>
        <v>0</v>
      </c>
      <c r="AL176" s="120">
        <v>808776</v>
      </c>
      <c r="AM176" s="50">
        <v>81676</v>
      </c>
      <c r="AN176" s="50">
        <v>157471</v>
      </c>
    </row>
    <row r="177" spans="1:40">
      <c r="A177" s="9" t="s">
        <v>378</v>
      </c>
      <c r="B177" s="23" t="s">
        <v>379</v>
      </c>
      <c r="E177" s="134">
        <v>381357.15744772076</v>
      </c>
      <c r="F177" s="52">
        <v>239149.65625</v>
      </c>
      <c r="G177" s="251">
        <f t="shared" si="67"/>
        <v>1594.6381166823055</v>
      </c>
      <c r="H177" s="53">
        <v>-1.1453215031909769E-2</v>
      </c>
      <c r="J177" s="131">
        <v>385849.87892116071</v>
      </c>
      <c r="K177" s="54">
        <v>240568.46875</v>
      </c>
      <c r="L177" s="54">
        <f t="shared" si="68"/>
        <v>1603.9087787607689</v>
      </c>
      <c r="M177" s="127">
        <f t="shared" si="69"/>
        <v>5.9327390314825035E-3</v>
      </c>
      <c r="N177" s="120">
        <f t="shared" si="70"/>
        <v>398348</v>
      </c>
      <c r="O177" s="125">
        <f t="shared" si="71"/>
        <v>-1.1643703209138323E-2</v>
      </c>
      <c r="P177" s="55">
        <f t="shared" si="72"/>
        <v>-5.7800432301556848E-3</v>
      </c>
      <c r="Q177" s="125">
        <f t="shared" si="73"/>
        <v>4.5028153984702834E-2</v>
      </c>
      <c r="R177" s="55">
        <f t="shared" si="74"/>
        <v>3.8864839999999998E-2</v>
      </c>
      <c r="S177" s="56">
        <f t="shared" si="75"/>
        <v>398528.96625644527</v>
      </c>
      <c r="T177" s="123">
        <f t="shared" si="76"/>
        <v>0.12517689724213718</v>
      </c>
      <c r="U177" s="49">
        <f t="shared" si="77"/>
        <v>4.5835522002475759E-2</v>
      </c>
      <c r="V177" s="49">
        <f t="shared" si="83"/>
        <v>3.9667446363672448E-2</v>
      </c>
      <c r="W177" s="56">
        <f t="shared" si="78"/>
        <v>398836.8618287174</v>
      </c>
      <c r="X177" s="122">
        <f t="shared" si="79"/>
        <v>4.5835522002475759E-2</v>
      </c>
      <c r="Y177" s="55">
        <f t="shared" si="80"/>
        <v>3.9667446363672365E-2</v>
      </c>
      <c r="Z177" s="56">
        <f t="shared" si="81"/>
        <v>398836.8618287174</v>
      </c>
      <c r="AA177" s="124">
        <f t="shared" si="84"/>
        <v>398836.8618287174</v>
      </c>
      <c r="AB177" s="51">
        <f t="shared" si="85"/>
        <v>1657.8933386452684</v>
      </c>
      <c r="AC177" s="55">
        <f t="shared" si="86"/>
        <v>4.5835522002475759E-2</v>
      </c>
      <c r="AD177" s="55">
        <f t="shared" si="87"/>
        <v>3.9667446363672365E-2</v>
      </c>
      <c r="AE177" s="116"/>
      <c r="AF177" s="160">
        <v>403845.05349864491</v>
      </c>
      <c r="AG177" s="118">
        <f t="shared" si="88"/>
        <v>1678.7114936426801</v>
      </c>
      <c r="AH177" s="55">
        <f t="shared" si="82"/>
        <v>-1.2401270305380407E-2</v>
      </c>
      <c r="AI177" s="55">
        <f t="shared" si="82"/>
        <v>-1.2401270305380407E-2</v>
      </c>
      <c r="AJ177" s="119">
        <f t="shared" si="89"/>
        <v>0</v>
      </c>
      <c r="AL177" s="120">
        <v>302088</v>
      </c>
      <c r="AM177" s="50">
        <v>31785</v>
      </c>
      <c r="AN177" s="50">
        <v>64475</v>
      </c>
    </row>
    <row r="178" spans="1:40">
      <c r="A178" s="9" t="s">
        <v>380</v>
      </c>
      <c r="B178" s="23" t="s">
        <v>381</v>
      </c>
      <c r="E178" s="134">
        <v>696479.25997632067</v>
      </c>
      <c r="F178" s="52">
        <v>336757.8125</v>
      </c>
      <c r="G178" s="251">
        <f t="shared" si="67"/>
        <v>2068.1903555728813</v>
      </c>
      <c r="H178" s="53">
        <v>8.0122417731181006E-3</v>
      </c>
      <c r="J178" s="131">
        <v>688792.56460543117</v>
      </c>
      <c r="K178" s="54">
        <v>337197.96875</v>
      </c>
      <c r="L178" s="54">
        <f t="shared" si="68"/>
        <v>2042.6948808701302</v>
      </c>
      <c r="M178" s="127">
        <f t="shared" si="69"/>
        <v>1.3070409465258948E-3</v>
      </c>
      <c r="N178" s="120">
        <f t="shared" si="70"/>
        <v>723446</v>
      </c>
      <c r="O178" s="125">
        <f t="shared" si="71"/>
        <v>1.1159666590322193E-2</v>
      </c>
      <c r="P178" s="55">
        <f t="shared" si="72"/>
        <v>1.2481293678031191E-2</v>
      </c>
      <c r="Q178" s="125">
        <f t="shared" si="73"/>
        <v>4.0222678883786056E-2</v>
      </c>
      <c r="R178" s="55">
        <f t="shared" si="74"/>
        <v>3.8864839999999998E-2</v>
      </c>
      <c r="S178" s="56">
        <f t="shared" si="75"/>
        <v>724493.52159956517</v>
      </c>
      <c r="T178" s="123">
        <f t="shared" si="76"/>
        <v>0</v>
      </c>
      <c r="U178" s="49">
        <f t="shared" si="77"/>
        <v>4.0222678883786056E-2</v>
      </c>
      <c r="V178" s="49">
        <f t="shared" si="83"/>
        <v>3.8864839999999998E-2</v>
      </c>
      <c r="W178" s="56">
        <f t="shared" si="78"/>
        <v>724493.52159956517</v>
      </c>
      <c r="X178" s="122">
        <f t="shared" si="79"/>
        <v>4.0222678883786056E-2</v>
      </c>
      <c r="Y178" s="55">
        <f t="shared" si="80"/>
        <v>3.8864840000000012E-2</v>
      </c>
      <c r="Z178" s="56">
        <f t="shared" si="81"/>
        <v>724493.52159956517</v>
      </c>
      <c r="AA178" s="124">
        <f t="shared" si="84"/>
        <v>724493.52159956517</v>
      </c>
      <c r="AB178" s="51">
        <f t="shared" si="85"/>
        <v>2148.5702428317645</v>
      </c>
      <c r="AC178" s="55">
        <f t="shared" si="86"/>
        <v>4.0222678883786056E-2</v>
      </c>
      <c r="AD178" s="55">
        <f t="shared" si="87"/>
        <v>3.8864840000000012E-2</v>
      </c>
      <c r="AE178" s="116"/>
      <c r="AF178" s="160">
        <v>720659.73588162789</v>
      </c>
      <c r="AG178" s="118">
        <f t="shared" si="88"/>
        <v>2137.2007030562158</v>
      </c>
      <c r="AH178" s="55">
        <f t="shared" si="82"/>
        <v>5.3198278286592515E-3</v>
      </c>
      <c r="AI178" s="55">
        <f t="shared" si="82"/>
        <v>5.3198278286592515E-3</v>
      </c>
      <c r="AJ178" s="119">
        <f t="shared" si="89"/>
        <v>0</v>
      </c>
      <c r="AL178" s="120">
        <v>560636</v>
      </c>
      <c r="AM178" s="50">
        <v>51892</v>
      </c>
      <c r="AN178" s="50">
        <v>110918</v>
      </c>
    </row>
    <row r="179" spans="1:40">
      <c r="A179" s="9" t="s">
        <v>382</v>
      </c>
      <c r="B179" s="23" t="s">
        <v>383</v>
      </c>
      <c r="E179" s="134">
        <v>1000440.8694071239</v>
      </c>
      <c r="F179" s="52">
        <v>527745.75</v>
      </c>
      <c r="G179" s="251">
        <f t="shared" si="67"/>
        <v>1895.6872118953565</v>
      </c>
      <c r="H179" s="53">
        <v>1.2460067506070427E-2</v>
      </c>
      <c r="J179" s="131">
        <v>986718.26129863167</v>
      </c>
      <c r="K179" s="54">
        <v>529457.6875</v>
      </c>
      <c r="L179" s="54">
        <f t="shared" si="68"/>
        <v>1863.6395024458525</v>
      </c>
      <c r="M179" s="127">
        <f t="shared" si="69"/>
        <v>3.2438679041943974E-3</v>
      </c>
      <c r="N179" s="120">
        <f t="shared" si="70"/>
        <v>1041784</v>
      </c>
      <c r="O179" s="125">
        <f t="shared" si="71"/>
        <v>1.3907321518942695E-2</v>
      </c>
      <c r="P179" s="55">
        <f t="shared" si="72"/>
        <v>1.719630293704566E-2</v>
      </c>
      <c r="Q179" s="125">
        <f t="shared" si="73"/>
        <v>4.2234780311272146E-2</v>
      </c>
      <c r="R179" s="55">
        <f t="shared" si="74"/>
        <v>3.8864839999999998E-2</v>
      </c>
      <c r="S179" s="56">
        <f t="shared" si="75"/>
        <v>1042694.2697409518</v>
      </c>
      <c r="T179" s="123">
        <f t="shared" si="76"/>
        <v>0</v>
      </c>
      <c r="U179" s="49">
        <f t="shared" si="77"/>
        <v>4.2234780311272146E-2</v>
      </c>
      <c r="V179" s="49">
        <f t="shared" si="83"/>
        <v>3.8864839999999998E-2</v>
      </c>
      <c r="W179" s="56">
        <f t="shared" si="78"/>
        <v>1042694.2697409518</v>
      </c>
      <c r="X179" s="122">
        <f t="shared" si="79"/>
        <v>4.2234780311272146E-2</v>
      </c>
      <c r="Y179" s="55">
        <f t="shared" si="80"/>
        <v>3.8864840000000012E-2</v>
      </c>
      <c r="Z179" s="56">
        <f t="shared" si="81"/>
        <v>1042694.2697409518</v>
      </c>
      <c r="AA179" s="124">
        <f t="shared" si="84"/>
        <v>1042694.2697409518</v>
      </c>
      <c r="AB179" s="51">
        <f t="shared" si="85"/>
        <v>1969.3627920757158</v>
      </c>
      <c r="AC179" s="55">
        <f t="shared" si="86"/>
        <v>4.2234780311272146E-2</v>
      </c>
      <c r="AD179" s="55">
        <f t="shared" si="87"/>
        <v>3.8864840000000012E-2</v>
      </c>
      <c r="AE179" s="116"/>
      <c r="AF179" s="160">
        <v>1032673.8319397096</v>
      </c>
      <c r="AG179" s="118">
        <f t="shared" si="88"/>
        <v>1950.4369401373733</v>
      </c>
      <c r="AH179" s="55">
        <f t="shared" si="82"/>
        <v>9.7033908397006208E-3</v>
      </c>
      <c r="AI179" s="55">
        <f t="shared" si="82"/>
        <v>9.7033908397003987E-3</v>
      </c>
      <c r="AJ179" s="119">
        <f t="shared" si="89"/>
        <v>0</v>
      </c>
      <c r="AL179" s="120">
        <v>797929</v>
      </c>
      <c r="AM179" s="50">
        <v>76423</v>
      </c>
      <c r="AN179" s="50">
        <v>167432</v>
      </c>
    </row>
    <row r="180" spans="1:40">
      <c r="A180" s="9" t="s">
        <v>384</v>
      </c>
      <c r="B180" s="23" t="s">
        <v>385</v>
      </c>
      <c r="E180" s="134">
        <v>1218348.8001352609</v>
      </c>
      <c r="F180" s="52">
        <v>647873.9375</v>
      </c>
      <c r="G180" s="251">
        <f t="shared" si="67"/>
        <v>1880.5337421606976</v>
      </c>
      <c r="H180" s="53">
        <v>-1.0219938666509165E-3</v>
      </c>
      <c r="J180" s="131">
        <v>1220489.3621065118</v>
      </c>
      <c r="K180" s="54">
        <v>653890.9375</v>
      </c>
      <c r="L180" s="54">
        <f t="shared" si="68"/>
        <v>1866.502947376468</v>
      </c>
      <c r="M180" s="127">
        <f t="shared" si="69"/>
        <v>9.2873005869293923E-3</v>
      </c>
      <c r="N180" s="120">
        <f t="shared" si="70"/>
        <v>1278951</v>
      </c>
      <c r="O180" s="125">
        <f t="shared" si="71"/>
        <v>-1.7538554924857452E-3</v>
      </c>
      <c r="P180" s="55">
        <f t="shared" si="72"/>
        <v>7.5171565112988059E-3</v>
      </c>
      <c r="Q180" s="125">
        <f t="shared" si="73"/>
        <v>4.8513090038272422E-2</v>
      </c>
      <c r="R180" s="55">
        <f t="shared" si="74"/>
        <v>3.8864839999999998E-2</v>
      </c>
      <c r="S180" s="56">
        <f t="shared" si="75"/>
        <v>1278951</v>
      </c>
      <c r="T180" s="123">
        <f t="shared" si="76"/>
        <v>0</v>
      </c>
      <c r="U180" s="49">
        <f t="shared" si="77"/>
        <v>4.8513090038272422E-2</v>
      </c>
      <c r="V180" s="49">
        <f t="shared" si="83"/>
        <v>3.8864839999999998E-2</v>
      </c>
      <c r="W180" s="56">
        <f t="shared" si="78"/>
        <v>1278951</v>
      </c>
      <c r="X180" s="122">
        <f t="shared" si="79"/>
        <v>4.8513090038272422E-2</v>
      </c>
      <c r="Y180" s="55">
        <f t="shared" si="80"/>
        <v>3.8864840000000012E-2</v>
      </c>
      <c r="Z180" s="56">
        <f t="shared" si="81"/>
        <v>1278951</v>
      </c>
      <c r="AA180" s="124">
        <f t="shared" si="84"/>
        <v>1278951</v>
      </c>
      <c r="AB180" s="51">
        <f t="shared" si="85"/>
        <v>1955.9087405153095</v>
      </c>
      <c r="AC180" s="55">
        <f t="shared" si="86"/>
        <v>4.9741256246167875E-2</v>
      </c>
      <c r="AD180" s="55">
        <f t="shared" si="87"/>
        <v>4.0081704818552E-2</v>
      </c>
      <c r="AE180" s="116"/>
      <c r="AF180" s="160">
        <v>1278447.9577502282</v>
      </c>
      <c r="AG180" s="118">
        <f t="shared" si="88"/>
        <v>1955.1394344721718</v>
      </c>
      <c r="AH180" s="55">
        <f t="shared" si="82"/>
        <v>3.9347886374430097E-4</v>
      </c>
      <c r="AI180" s="55">
        <f t="shared" si="82"/>
        <v>3.9347886374430097E-4</v>
      </c>
      <c r="AJ180" s="119">
        <f t="shared" si="89"/>
        <v>0</v>
      </c>
      <c r="AL180" s="120">
        <v>904555</v>
      </c>
      <c r="AM180" s="50">
        <v>101572</v>
      </c>
      <c r="AN180" s="50">
        <v>272824</v>
      </c>
    </row>
    <row r="181" spans="1:40">
      <c r="A181" s="9" t="s">
        <v>386</v>
      </c>
      <c r="B181" s="23" t="s">
        <v>387</v>
      </c>
      <c r="E181" s="134">
        <v>880420.83867843263</v>
      </c>
      <c r="F181" s="52">
        <v>563792.625</v>
      </c>
      <c r="G181" s="251">
        <f t="shared" si="67"/>
        <v>1561.6040360202169</v>
      </c>
      <c r="H181" s="53">
        <v>-6.6486306037331078E-3</v>
      </c>
      <c r="J181" s="131">
        <v>885826.11402324389</v>
      </c>
      <c r="K181" s="54">
        <v>568164.25</v>
      </c>
      <c r="L181" s="54">
        <f t="shared" si="68"/>
        <v>1559.1021681199475</v>
      </c>
      <c r="M181" s="127">
        <f t="shared" si="69"/>
        <v>7.7539591795829921E-3</v>
      </c>
      <c r="N181" s="120">
        <f t="shared" si="70"/>
        <v>923612</v>
      </c>
      <c r="O181" s="125">
        <f t="shared" si="71"/>
        <v>-6.1019598081858417E-3</v>
      </c>
      <c r="P181" s="55">
        <f t="shared" si="72"/>
        <v>1.6046850241291377E-3</v>
      </c>
      <c r="Q181" s="125">
        <f t="shared" si="73"/>
        <v>4.6920155562464094E-2</v>
      </c>
      <c r="R181" s="55">
        <f t="shared" si="74"/>
        <v>3.8864839999999998E-2</v>
      </c>
      <c r="S181" s="56">
        <f t="shared" si="75"/>
        <v>923612</v>
      </c>
      <c r="T181" s="123">
        <f t="shared" si="76"/>
        <v>0</v>
      </c>
      <c r="U181" s="49">
        <f t="shared" si="77"/>
        <v>4.6920155562464094E-2</v>
      </c>
      <c r="V181" s="49">
        <f t="shared" si="83"/>
        <v>3.8864839999999998E-2</v>
      </c>
      <c r="W181" s="56">
        <f t="shared" si="78"/>
        <v>923612</v>
      </c>
      <c r="X181" s="122">
        <f t="shared" si="79"/>
        <v>4.6920155562464094E-2</v>
      </c>
      <c r="Y181" s="55">
        <f t="shared" si="80"/>
        <v>3.8864840000000012E-2</v>
      </c>
      <c r="Z181" s="56">
        <f t="shared" si="81"/>
        <v>923612</v>
      </c>
      <c r="AA181" s="124">
        <f t="shared" si="84"/>
        <v>923612</v>
      </c>
      <c r="AB181" s="51">
        <f t="shared" si="85"/>
        <v>1625.6073837803065</v>
      </c>
      <c r="AC181" s="55">
        <f t="shared" si="86"/>
        <v>4.9057404622998346E-2</v>
      </c>
      <c r="AD181" s="55">
        <f t="shared" si="87"/>
        <v>4.0985644429559542E-2</v>
      </c>
      <c r="AE181" s="116"/>
      <c r="AF181" s="160">
        <v>927159.36184449797</v>
      </c>
      <c r="AG181" s="118">
        <f t="shared" si="88"/>
        <v>1631.8509336771858</v>
      </c>
      <c r="AH181" s="55">
        <f t="shared" si="82"/>
        <v>-3.8260540641479324E-3</v>
      </c>
      <c r="AI181" s="55">
        <f t="shared" si="82"/>
        <v>-3.8260540641480434E-3</v>
      </c>
      <c r="AJ181" s="119">
        <f t="shared" si="89"/>
        <v>0</v>
      </c>
      <c r="AL181" s="120">
        <v>677273</v>
      </c>
      <c r="AM181" s="50">
        <v>76077</v>
      </c>
      <c r="AN181" s="50">
        <v>170262</v>
      </c>
    </row>
    <row r="182" spans="1:40">
      <c r="A182" s="9" t="s">
        <v>388</v>
      </c>
      <c r="B182" s="23" t="s">
        <v>389</v>
      </c>
      <c r="E182" s="134">
        <v>808044.76708996948</v>
      </c>
      <c r="F182" s="52">
        <v>547396.375</v>
      </c>
      <c r="G182" s="251">
        <f t="shared" si="67"/>
        <v>1476.160245105696</v>
      </c>
      <c r="H182" s="53">
        <v>3.7136391095951016E-3</v>
      </c>
      <c r="J182" s="131">
        <v>805205.31001372368</v>
      </c>
      <c r="K182" s="54">
        <v>550345.9375</v>
      </c>
      <c r="L182" s="54">
        <f t="shared" si="68"/>
        <v>1463.0894045869534</v>
      </c>
      <c r="M182" s="127">
        <f t="shared" si="69"/>
        <v>5.3883486166674821E-3</v>
      </c>
      <c r="N182" s="120">
        <f t="shared" si="70"/>
        <v>843040</v>
      </c>
      <c r="O182" s="125">
        <f t="shared" si="71"/>
        <v>3.5263764917266016E-3</v>
      </c>
      <c r="P182" s="55">
        <f t="shared" si="72"/>
        <v>8.9337264542850292E-3</v>
      </c>
      <c r="Q182" s="125">
        <f t="shared" si="73"/>
        <v>4.4462605923518472E-2</v>
      </c>
      <c r="R182" s="55">
        <f t="shared" si="74"/>
        <v>3.8864839999999998E-2</v>
      </c>
      <c r="S182" s="56">
        <f t="shared" si="75"/>
        <v>843972.5431376521</v>
      </c>
      <c r="T182" s="123">
        <f t="shared" si="76"/>
        <v>0</v>
      </c>
      <c r="U182" s="49">
        <f t="shared" si="77"/>
        <v>4.4462605923518472E-2</v>
      </c>
      <c r="V182" s="49">
        <f t="shared" si="83"/>
        <v>3.8864839999999998E-2</v>
      </c>
      <c r="W182" s="56">
        <f t="shared" si="78"/>
        <v>843972.5431376521</v>
      </c>
      <c r="X182" s="122">
        <f t="shared" si="79"/>
        <v>4.4462605923518472E-2</v>
      </c>
      <c r="Y182" s="55">
        <f t="shared" si="80"/>
        <v>3.8864840000000012E-2</v>
      </c>
      <c r="Z182" s="56">
        <f t="shared" si="81"/>
        <v>843972.5431376521</v>
      </c>
      <c r="AA182" s="124">
        <f t="shared" si="84"/>
        <v>843972.5431376521</v>
      </c>
      <c r="AB182" s="51">
        <f t="shared" si="85"/>
        <v>1533.5309768460897</v>
      </c>
      <c r="AC182" s="55">
        <f t="shared" si="86"/>
        <v>4.4462605923518472E-2</v>
      </c>
      <c r="AD182" s="55">
        <f t="shared" si="87"/>
        <v>3.8864840000000012E-2</v>
      </c>
      <c r="AE182" s="116"/>
      <c r="AF182" s="160">
        <v>842627.64706344903</v>
      </c>
      <c r="AG182" s="118">
        <f t="shared" si="88"/>
        <v>1531.087248306342</v>
      </c>
      <c r="AH182" s="55">
        <f t="shared" si="82"/>
        <v>1.5960739941183189E-3</v>
      </c>
      <c r="AI182" s="55">
        <f t="shared" si="82"/>
        <v>1.5960739941183189E-3</v>
      </c>
      <c r="AJ182" s="119">
        <f t="shared" si="89"/>
        <v>0</v>
      </c>
      <c r="AL182" s="120">
        <v>633895</v>
      </c>
      <c r="AM182" s="50">
        <v>74559</v>
      </c>
      <c r="AN182" s="50">
        <v>134586</v>
      </c>
    </row>
    <row r="183" spans="1:40">
      <c r="A183" s="9" t="s">
        <v>390</v>
      </c>
      <c r="B183" s="23" t="s">
        <v>391</v>
      </c>
      <c r="E183" s="134">
        <v>1702611.6927699712</v>
      </c>
      <c r="F183" s="52">
        <v>1017741.5</v>
      </c>
      <c r="G183" s="251">
        <f t="shared" si="67"/>
        <v>1672.9313806796433</v>
      </c>
      <c r="H183" s="53">
        <v>-8.7001667079034117E-3</v>
      </c>
      <c r="J183" s="131">
        <v>1718483.809019397</v>
      </c>
      <c r="K183" s="54">
        <v>1026830</v>
      </c>
      <c r="L183" s="54">
        <f t="shared" si="68"/>
        <v>1673.5816143075263</v>
      </c>
      <c r="M183" s="127">
        <f t="shared" si="69"/>
        <v>8.9300672125485203E-3</v>
      </c>
      <c r="N183" s="120">
        <f t="shared" si="70"/>
        <v>1787926</v>
      </c>
      <c r="O183" s="125">
        <f t="shared" si="71"/>
        <v>-9.2361162590660628E-3</v>
      </c>
      <c r="P183" s="55">
        <f t="shared" si="72"/>
        <v>-3.8852818549395263E-4</v>
      </c>
      <c r="Q183" s="125">
        <f t="shared" si="73"/>
        <v>4.8141972845953562E-2</v>
      </c>
      <c r="R183" s="55">
        <f t="shared" si="74"/>
        <v>3.8864839999999998E-2</v>
      </c>
      <c r="S183" s="56">
        <f t="shared" si="75"/>
        <v>1787926</v>
      </c>
      <c r="T183" s="123">
        <f t="shared" si="76"/>
        <v>8.4142541525490545E-3</v>
      </c>
      <c r="U183" s="49">
        <f t="shared" si="77"/>
        <v>4.8196404948077642E-2</v>
      </c>
      <c r="V183" s="49">
        <f t="shared" si="83"/>
        <v>3.8918790322121581E-2</v>
      </c>
      <c r="W183" s="56">
        <f t="shared" si="78"/>
        <v>1787926</v>
      </c>
      <c r="X183" s="122">
        <f t="shared" si="79"/>
        <v>4.8196404948077642E-2</v>
      </c>
      <c r="Y183" s="55">
        <f t="shared" si="80"/>
        <v>3.8918790322121533E-2</v>
      </c>
      <c r="Z183" s="56">
        <f t="shared" si="81"/>
        <v>1787926</v>
      </c>
      <c r="AA183" s="124">
        <f t="shared" si="84"/>
        <v>1787926</v>
      </c>
      <c r="AB183" s="51">
        <f t="shared" si="85"/>
        <v>1741.2093530574682</v>
      </c>
      <c r="AC183" s="55">
        <f t="shared" si="86"/>
        <v>5.0107906337252484E-2</v>
      </c>
      <c r="AD183" s="55">
        <f t="shared" si="87"/>
        <v>4.0813372960991634E-2</v>
      </c>
      <c r="AE183" s="116"/>
      <c r="AF183" s="160">
        <v>1799411.5625248537</v>
      </c>
      <c r="AG183" s="118">
        <f t="shared" si="88"/>
        <v>1752.3948097784967</v>
      </c>
      <c r="AH183" s="55">
        <f t="shared" si="82"/>
        <v>-6.382954719229228E-3</v>
      </c>
      <c r="AI183" s="55">
        <f t="shared" si="82"/>
        <v>-6.382954719229228E-3</v>
      </c>
      <c r="AJ183" s="119">
        <f t="shared" si="89"/>
        <v>0</v>
      </c>
      <c r="AL183" s="120">
        <v>1297225</v>
      </c>
      <c r="AM183" s="50">
        <v>137908</v>
      </c>
      <c r="AN183" s="50">
        <v>352793</v>
      </c>
    </row>
    <row r="184" spans="1:40">
      <c r="A184" s="9" t="s">
        <v>392</v>
      </c>
      <c r="B184" s="23" t="s">
        <v>393</v>
      </c>
      <c r="E184" s="134">
        <v>726962.28596427268</v>
      </c>
      <c r="F184" s="52">
        <v>462630.34375</v>
      </c>
      <c r="G184" s="251">
        <f t="shared" si="67"/>
        <v>1571.3674984473446</v>
      </c>
      <c r="H184" s="53">
        <v>2.6279592298186438E-2</v>
      </c>
      <c r="J184" s="131">
        <v>706630.11419577536</v>
      </c>
      <c r="K184" s="54">
        <v>465062.5</v>
      </c>
      <c r="L184" s="54">
        <f t="shared" si="68"/>
        <v>1519.430429664347</v>
      </c>
      <c r="M184" s="127">
        <f t="shared" si="69"/>
        <v>5.2572345996273473E-3</v>
      </c>
      <c r="N184" s="120">
        <f t="shared" si="70"/>
        <v>758378</v>
      </c>
      <c r="O184" s="125">
        <f t="shared" si="71"/>
        <v>2.8773429493077263E-2</v>
      </c>
      <c r="P184" s="55">
        <f t="shared" si="72"/>
        <v>3.4181932761785605E-2</v>
      </c>
      <c r="Q184" s="125">
        <f t="shared" si="73"/>
        <v>4.4326396181184391E-2</v>
      </c>
      <c r="R184" s="55">
        <f t="shared" si="74"/>
        <v>3.8864839999999998E-2</v>
      </c>
      <c r="S184" s="56">
        <f t="shared" si="75"/>
        <v>759185.90426070453</v>
      </c>
      <c r="T184" s="123">
        <f t="shared" si="76"/>
        <v>0</v>
      </c>
      <c r="U184" s="49">
        <f t="shared" si="77"/>
        <v>4.4326396181184391E-2</v>
      </c>
      <c r="V184" s="49">
        <f t="shared" si="83"/>
        <v>3.8864839999999998E-2</v>
      </c>
      <c r="W184" s="56">
        <f t="shared" si="78"/>
        <v>759185.90426070453</v>
      </c>
      <c r="X184" s="122">
        <f t="shared" si="79"/>
        <v>4.4326396181184391E-2</v>
      </c>
      <c r="Y184" s="55">
        <f t="shared" si="80"/>
        <v>3.8864840000000012E-2</v>
      </c>
      <c r="Z184" s="56">
        <f t="shared" si="81"/>
        <v>759185.90426070453</v>
      </c>
      <c r="AA184" s="124">
        <f t="shared" si="84"/>
        <v>759185.90426070453</v>
      </c>
      <c r="AB184" s="51">
        <f t="shared" si="85"/>
        <v>1632.4384448557012</v>
      </c>
      <c r="AC184" s="55">
        <f t="shared" si="86"/>
        <v>4.4326396181184391E-2</v>
      </c>
      <c r="AD184" s="55">
        <f t="shared" si="87"/>
        <v>3.8864840000000234E-2</v>
      </c>
      <c r="AE184" s="116"/>
      <c r="AF184" s="160">
        <v>739635.37286015449</v>
      </c>
      <c r="AG184" s="118">
        <f t="shared" si="88"/>
        <v>1590.3999416425845</v>
      </c>
      <c r="AH184" s="55">
        <f t="shared" si="82"/>
        <v>2.6432661440932037E-2</v>
      </c>
      <c r="AI184" s="55">
        <f t="shared" si="82"/>
        <v>2.6432661440932037E-2</v>
      </c>
      <c r="AJ184" s="119">
        <f t="shared" si="89"/>
        <v>0</v>
      </c>
      <c r="AL184" s="120">
        <v>569368</v>
      </c>
      <c r="AM184" s="50">
        <v>62366</v>
      </c>
      <c r="AN184" s="50">
        <v>126644</v>
      </c>
    </row>
    <row r="185" spans="1:40">
      <c r="A185" s="9" t="s">
        <v>394</v>
      </c>
      <c r="B185" s="23" t="s">
        <v>395</v>
      </c>
      <c r="E185" s="134">
        <v>2356598.5341328136</v>
      </c>
      <c r="F185" s="52">
        <v>1320167.625</v>
      </c>
      <c r="G185" s="251">
        <f t="shared" si="67"/>
        <v>1785.0752355276197</v>
      </c>
      <c r="H185" s="53">
        <v>-8.5738540770791127E-3</v>
      </c>
      <c r="J185" s="131">
        <v>2379323.8880824265</v>
      </c>
      <c r="K185" s="54">
        <v>1329445</v>
      </c>
      <c r="L185" s="54">
        <f t="shared" si="68"/>
        <v>1789.7121641605531</v>
      </c>
      <c r="M185" s="127">
        <f t="shared" si="69"/>
        <v>7.0274219912036529E-3</v>
      </c>
      <c r="N185" s="120">
        <f t="shared" si="70"/>
        <v>2470612</v>
      </c>
      <c r="O185" s="125">
        <f t="shared" si="71"/>
        <v>-9.5511813517444866E-3</v>
      </c>
      <c r="P185" s="55">
        <f t="shared" si="72"/>
        <v>-2.590879542414215E-3</v>
      </c>
      <c r="Q185" s="125">
        <f t="shared" si="73"/>
        <v>4.6165381622504276E-2</v>
      </c>
      <c r="R185" s="55">
        <f t="shared" si="74"/>
        <v>3.8864839999999998E-2</v>
      </c>
      <c r="S185" s="56">
        <f t="shared" si="75"/>
        <v>2470612</v>
      </c>
      <c r="T185" s="123">
        <f t="shared" si="76"/>
        <v>5.611000633273882E-2</v>
      </c>
      <c r="U185" s="49">
        <f t="shared" si="77"/>
        <v>4.6527674695853394E-2</v>
      </c>
      <c r="V185" s="49">
        <f t="shared" si="83"/>
        <v>3.9224604853903076E-2</v>
      </c>
      <c r="W185" s="56">
        <f t="shared" si="78"/>
        <v>2470612</v>
      </c>
      <c r="X185" s="122">
        <f t="shared" si="79"/>
        <v>4.6527674695853394E-2</v>
      </c>
      <c r="Y185" s="55">
        <f t="shared" si="80"/>
        <v>3.9224604853903111E-2</v>
      </c>
      <c r="Z185" s="56">
        <f t="shared" si="81"/>
        <v>2470612</v>
      </c>
      <c r="AA185" s="124">
        <f t="shared" si="84"/>
        <v>2470612</v>
      </c>
      <c r="AB185" s="51">
        <f t="shared" si="85"/>
        <v>1858.3784962898051</v>
      </c>
      <c r="AC185" s="55">
        <f t="shared" si="86"/>
        <v>4.8380521423493805E-2</v>
      </c>
      <c r="AD185" s="55">
        <f t="shared" si="87"/>
        <v>4.1064521709371471E-2</v>
      </c>
      <c r="AE185" s="116"/>
      <c r="AF185" s="160">
        <v>2491544.3680625684</v>
      </c>
      <c r="AG185" s="118">
        <f t="shared" si="88"/>
        <v>1874.1236892557183</v>
      </c>
      <c r="AH185" s="55">
        <f t="shared" si="82"/>
        <v>-8.401362757527564E-3</v>
      </c>
      <c r="AI185" s="55">
        <f t="shared" si="82"/>
        <v>-8.401362757527564E-3</v>
      </c>
      <c r="AJ185" s="119">
        <f t="shared" si="89"/>
        <v>0</v>
      </c>
      <c r="AL185" s="120">
        <v>1782709</v>
      </c>
      <c r="AM185" s="50">
        <v>195619</v>
      </c>
      <c r="AN185" s="50">
        <v>492284</v>
      </c>
    </row>
    <row r="186" spans="1:40">
      <c r="A186" s="9" t="s">
        <v>396</v>
      </c>
      <c r="B186" s="23" t="s">
        <v>397</v>
      </c>
      <c r="E186" s="134">
        <v>1527709.110763473</v>
      </c>
      <c r="F186" s="52">
        <v>884667.0625</v>
      </c>
      <c r="G186" s="251">
        <f t="shared" si="67"/>
        <v>1726.874635126899</v>
      </c>
      <c r="H186" s="53">
        <v>-6.5657904675142653E-4</v>
      </c>
      <c r="J186" s="131">
        <v>1525861.1930333916</v>
      </c>
      <c r="K186" s="54">
        <v>888936.5</v>
      </c>
      <c r="L186" s="54">
        <f t="shared" si="68"/>
        <v>1716.501902029438</v>
      </c>
      <c r="M186" s="127">
        <f t="shared" si="69"/>
        <v>4.8260387223357792E-3</v>
      </c>
      <c r="N186" s="120">
        <f t="shared" si="70"/>
        <v>1594256</v>
      </c>
      <c r="O186" s="125">
        <f t="shared" si="71"/>
        <v>1.2110654222798889E-3</v>
      </c>
      <c r="P186" s="55">
        <f t="shared" si="72"/>
        <v>6.0429487932387449E-3</v>
      </c>
      <c r="Q186" s="125">
        <f t="shared" si="73"/>
        <v>4.3878441945113256E-2</v>
      </c>
      <c r="R186" s="55">
        <f t="shared" si="74"/>
        <v>3.8864839999999998E-2</v>
      </c>
      <c r="S186" s="56">
        <f t="shared" si="75"/>
        <v>1594742.6062891285</v>
      </c>
      <c r="T186" s="123">
        <f t="shared" si="76"/>
        <v>0</v>
      </c>
      <c r="U186" s="49">
        <f t="shared" si="77"/>
        <v>4.3878441945113256E-2</v>
      </c>
      <c r="V186" s="49">
        <f t="shared" si="83"/>
        <v>3.8864839999999998E-2</v>
      </c>
      <c r="W186" s="56">
        <f t="shared" si="78"/>
        <v>1594742.6062891285</v>
      </c>
      <c r="X186" s="122">
        <f t="shared" si="79"/>
        <v>4.3878441945113256E-2</v>
      </c>
      <c r="Y186" s="55">
        <f t="shared" si="80"/>
        <v>3.8864840000000012E-2</v>
      </c>
      <c r="Z186" s="56">
        <f t="shared" si="81"/>
        <v>1594742.6062891285</v>
      </c>
      <c r="AA186" s="124">
        <f t="shared" si="84"/>
        <v>1594742.6062891285</v>
      </c>
      <c r="AB186" s="51">
        <f t="shared" si="85"/>
        <v>1793.9893415211643</v>
      </c>
      <c r="AC186" s="55">
        <f t="shared" si="86"/>
        <v>4.3878441945113256E-2</v>
      </c>
      <c r="AD186" s="55">
        <f t="shared" si="87"/>
        <v>3.8864840000000012E-2</v>
      </c>
      <c r="AE186" s="116"/>
      <c r="AF186" s="160">
        <v>1597158.2988476832</v>
      </c>
      <c r="AG186" s="118">
        <f t="shared" si="88"/>
        <v>1796.7068500929854</v>
      </c>
      <c r="AH186" s="55">
        <f t="shared" si="82"/>
        <v>-1.5124941342994358E-3</v>
      </c>
      <c r="AI186" s="55">
        <f t="shared" si="82"/>
        <v>-1.5124941342993248E-3</v>
      </c>
      <c r="AJ186" s="119">
        <f t="shared" si="89"/>
        <v>0</v>
      </c>
      <c r="AL186" s="120">
        <v>1190296</v>
      </c>
      <c r="AM186" s="50">
        <v>125482</v>
      </c>
      <c r="AN186" s="50">
        <v>278478</v>
      </c>
    </row>
    <row r="187" spans="1:40">
      <c r="A187" s="9" t="s">
        <v>398</v>
      </c>
      <c r="B187" s="23" t="s">
        <v>399</v>
      </c>
      <c r="E187" s="134">
        <v>1864268.1562002185</v>
      </c>
      <c r="F187" s="52">
        <v>1053807.5</v>
      </c>
      <c r="G187" s="251">
        <f t="shared" si="67"/>
        <v>1769.0784666081977</v>
      </c>
      <c r="H187" s="53">
        <v>1.7972669571737709E-2</v>
      </c>
      <c r="J187" s="131">
        <v>1833062.3736651861</v>
      </c>
      <c r="K187" s="54">
        <v>1058006.75</v>
      </c>
      <c r="L187" s="54">
        <f t="shared" si="68"/>
        <v>1732.5620783281261</v>
      </c>
      <c r="M187" s="127">
        <f t="shared" si="69"/>
        <v>3.9848359401504219E-3</v>
      </c>
      <c r="N187" s="120">
        <f t="shared" si="70"/>
        <v>1941253</v>
      </c>
      <c r="O187" s="125">
        <f t="shared" si="71"/>
        <v>1.7023851988537064E-2</v>
      </c>
      <c r="P187" s="55">
        <f t="shared" si="72"/>
        <v>2.1076525185931061E-2</v>
      </c>
      <c r="Q187" s="125">
        <f t="shared" si="73"/>
        <v>4.3004545951390583E-2</v>
      </c>
      <c r="R187" s="55">
        <f t="shared" si="74"/>
        <v>3.8864839999999998E-2</v>
      </c>
      <c r="S187" s="56">
        <f t="shared" si="75"/>
        <v>1944440.161789245</v>
      </c>
      <c r="T187" s="123">
        <f t="shared" si="76"/>
        <v>0</v>
      </c>
      <c r="U187" s="49">
        <f t="shared" si="77"/>
        <v>4.3004545951390583E-2</v>
      </c>
      <c r="V187" s="49">
        <f t="shared" si="83"/>
        <v>3.8864839999999998E-2</v>
      </c>
      <c r="W187" s="56">
        <f t="shared" si="78"/>
        <v>1944440.161789245</v>
      </c>
      <c r="X187" s="122">
        <f t="shared" si="79"/>
        <v>4.3004545951390583E-2</v>
      </c>
      <c r="Y187" s="55">
        <f t="shared" si="80"/>
        <v>3.8864840000000012E-2</v>
      </c>
      <c r="Z187" s="56">
        <f t="shared" si="81"/>
        <v>1944440.161789245</v>
      </c>
      <c r="AA187" s="124">
        <f t="shared" si="84"/>
        <v>1944440.161789245</v>
      </c>
      <c r="AB187" s="51">
        <f t="shared" si="85"/>
        <v>1837.8334181603709</v>
      </c>
      <c r="AC187" s="55">
        <f t="shared" si="86"/>
        <v>4.3004545951390583E-2</v>
      </c>
      <c r="AD187" s="55">
        <f t="shared" si="87"/>
        <v>3.8864840000000234E-2</v>
      </c>
      <c r="AE187" s="116"/>
      <c r="AF187" s="160">
        <v>1917794.9711804909</v>
      </c>
      <c r="AG187" s="118">
        <f t="shared" si="88"/>
        <v>1812.6490886570346</v>
      </c>
      <c r="AH187" s="55">
        <f t="shared" si="82"/>
        <v>1.3893659650360268E-2</v>
      </c>
      <c r="AI187" s="55">
        <f t="shared" si="82"/>
        <v>1.3893659650360268E-2</v>
      </c>
      <c r="AJ187" s="119">
        <f t="shared" si="89"/>
        <v>0</v>
      </c>
      <c r="AL187" s="120">
        <v>1507743</v>
      </c>
      <c r="AM187" s="50">
        <v>150385</v>
      </c>
      <c r="AN187" s="50">
        <v>283125</v>
      </c>
    </row>
    <row r="188" spans="1:40">
      <c r="A188" s="9" t="s">
        <v>400</v>
      </c>
      <c r="B188" s="23" t="s">
        <v>401</v>
      </c>
      <c r="E188" s="134">
        <v>1128699.0048190625</v>
      </c>
      <c r="F188" s="52">
        <v>536622.875</v>
      </c>
      <c r="G188" s="251">
        <f t="shared" si="67"/>
        <v>2103.3374785207629</v>
      </c>
      <c r="H188" s="53">
        <v>1.4612537134830905E-2</v>
      </c>
      <c r="J188" s="131">
        <v>1111037.5111513189</v>
      </c>
      <c r="K188" s="54">
        <v>540072.5</v>
      </c>
      <c r="L188" s="54">
        <f t="shared" si="68"/>
        <v>2057.2006742637682</v>
      </c>
      <c r="M188" s="127">
        <f t="shared" si="69"/>
        <v>6.428397224028215E-3</v>
      </c>
      <c r="N188" s="120">
        <f t="shared" si="70"/>
        <v>1180029</v>
      </c>
      <c r="O188" s="125">
        <f t="shared" si="71"/>
        <v>1.5896397277749719E-2</v>
      </c>
      <c r="P188" s="55">
        <f t="shared" si="72"/>
        <v>2.2426982857910227E-2</v>
      </c>
      <c r="Q188" s="125">
        <f t="shared" si="73"/>
        <v>4.5543075853596626E-2</v>
      </c>
      <c r="R188" s="55">
        <f t="shared" si="74"/>
        <v>3.8864839999999998E-2</v>
      </c>
      <c r="S188" s="56">
        <f t="shared" si="75"/>
        <v>1180103.429211416</v>
      </c>
      <c r="T188" s="123">
        <f t="shared" si="76"/>
        <v>0</v>
      </c>
      <c r="U188" s="49">
        <f t="shared" si="77"/>
        <v>4.5543075853596626E-2</v>
      </c>
      <c r="V188" s="49">
        <f t="shared" si="83"/>
        <v>3.8864839999999998E-2</v>
      </c>
      <c r="W188" s="56">
        <f t="shared" si="78"/>
        <v>1180103.429211416</v>
      </c>
      <c r="X188" s="122">
        <f t="shared" si="79"/>
        <v>4.5543075853596626E-2</v>
      </c>
      <c r="Y188" s="55">
        <f t="shared" si="80"/>
        <v>3.8864840000000012E-2</v>
      </c>
      <c r="Z188" s="56">
        <f t="shared" si="81"/>
        <v>1180103.429211416</v>
      </c>
      <c r="AA188" s="124">
        <f t="shared" si="84"/>
        <v>1180103.429211416</v>
      </c>
      <c r="AB188" s="51">
        <f t="shared" si="85"/>
        <v>2185.0833530894761</v>
      </c>
      <c r="AC188" s="55">
        <f t="shared" si="86"/>
        <v>4.5543075853596626E-2</v>
      </c>
      <c r="AD188" s="55">
        <f t="shared" si="87"/>
        <v>3.8864840000000012E-2</v>
      </c>
      <c r="AE188" s="116"/>
      <c r="AF188" s="160">
        <v>1163150.4235723007</v>
      </c>
      <c r="AG188" s="118">
        <f t="shared" si="88"/>
        <v>2153.6931126326572</v>
      </c>
      <c r="AH188" s="55">
        <f t="shared" si="82"/>
        <v>1.4575075841909424E-2</v>
      </c>
      <c r="AI188" s="55">
        <f t="shared" si="82"/>
        <v>1.4575075841909424E-2</v>
      </c>
      <c r="AJ188" s="119">
        <f t="shared" si="89"/>
        <v>0</v>
      </c>
      <c r="AL188" s="120">
        <v>881074</v>
      </c>
      <c r="AM188" s="50">
        <v>84616</v>
      </c>
      <c r="AN188" s="50">
        <v>214339</v>
      </c>
    </row>
    <row r="189" spans="1:40">
      <c r="A189" s="9" t="s">
        <v>402</v>
      </c>
      <c r="B189" s="23" t="s">
        <v>403</v>
      </c>
      <c r="E189" s="134">
        <v>432880.11073824152</v>
      </c>
      <c r="F189" s="52">
        <v>219720.4375</v>
      </c>
      <c r="G189" s="251">
        <f t="shared" si="67"/>
        <v>1970.1404005180061</v>
      </c>
      <c r="H189" s="53">
        <v>1.7210139416444781E-2</v>
      </c>
      <c r="J189" s="131">
        <v>425357.76749380084</v>
      </c>
      <c r="K189" s="54">
        <v>220334</v>
      </c>
      <c r="L189" s="54">
        <f t="shared" si="68"/>
        <v>1930.5135271624029</v>
      </c>
      <c r="M189" s="127">
        <f t="shared" si="69"/>
        <v>2.7924689527345503E-3</v>
      </c>
      <c r="N189" s="120">
        <f t="shared" si="70"/>
        <v>450414</v>
      </c>
      <c r="O189" s="125">
        <f t="shared" si="71"/>
        <v>1.768474404208531E-2</v>
      </c>
      <c r="P189" s="55">
        <f t="shared" si="72"/>
        <v>2.0526597093494248E-2</v>
      </c>
      <c r="Q189" s="125">
        <f t="shared" si="73"/>
        <v>4.1765837811787554E-2</v>
      </c>
      <c r="R189" s="55">
        <f t="shared" si="74"/>
        <v>3.8864839999999998E-2</v>
      </c>
      <c r="S189" s="56">
        <f t="shared" si="75"/>
        <v>450959.71123528352</v>
      </c>
      <c r="T189" s="123">
        <f t="shared" si="76"/>
        <v>0</v>
      </c>
      <c r="U189" s="49">
        <f t="shared" si="77"/>
        <v>4.1765837811787554E-2</v>
      </c>
      <c r="V189" s="49">
        <f t="shared" si="83"/>
        <v>3.8864839999999998E-2</v>
      </c>
      <c r="W189" s="56">
        <f t="shared" si="78"/>
        <v>450959.71123528352</v>
      </c>
      <c r="X189" s="122">
        <f t="shared" si="79"/>
        <v>4.1765837811787554E-2</v>
      </c>
      <c r="Y189" s="55">
        <f t="shared" si="80"/>
        <v>3.8864840000000012E-2</v>
      </c>
      <c r="Z189" s="56">
        <f t="shared" si="81"/>
        <v>450959.71123528352</v>
      </c>
      <c r="AA189" s="124">
        <f t="shared" si="84"/>
        <v>450959.71123528352</v>
      </c>
      <c r="AB189" s="51">
        <f t="shared" si="85"/>
        <v>2046.7095919616743</v>
      </c>
      <c r="AC189" s="55">
        <f t="shared" si="86"/>
        <v>4.1765837811787554E-2</v>
      </c>
      <c r="AD189" s="55">
        <f t="shared" si="87"/>
        <v>3.8864840000000012E-2</v>
      </c>
      <c r="AE189" s="116"/>
      <c r="AF189" s="160">
        <v>445140.36820041703</v>
      </c>
      <c r="AG189" s="118">
        <f t="shared" si="88"/>
        <v>2020.2981301134505</v>
      </c>
      <c r="AH189" s="55">
        <f t="shared" si="82"/>
        <v>1.3073051672200631E-2</v>
      </c>
      <c r="AI189" s="55">
        <f t="shared" si="82"/>
        <v>1.3073051672200853E-2</v>
      </c>
      <c r="AJ189" s="119">
        <f t="shared" si="89"/>
        <v>0</v>
      </c>
      <c r="AL189" s="120">
        <v>350970</v>
      </c>
      <c r="AM189" s="50">
        <v>31044</v>
      </c>
      <c r="AN189" s="50">
        <v>68400</v>
      </c>
    </row>
    <row r="190" spans="1:40">
      <c r="A190" s="9" t="s">
        <v>404</v>
      </c>
      <c r="B190" s="23" t="s">
        <v>405</v>
      </c>
      <c r="E190" s="134">
        <v>281702.80631684442</v>
      </c>
      <c r="F190" s="52">
        <v>168384.8125</v>
      </c>
      <c r="G190" s="251">
        <f t="shared" si="67"/>
        <v>1672.970395218063</v>
      </c>
      <c r="H190" s="53">
        <v>-2.457349783898144E-2</v>
      </c>
      <c r="J190" s="131">
        <v>289148.44731406181</v>
      </c>
      <c r="K190" s="54">
        <v>169595.8125</v>
      </c>
      <c r="L190" s="54">
        <f t="shared" si="68"/>
        <v>1704.9268083435834</v>
      </c>
      <c r="M190" s="127">
        <f t="shared" si="69"/>
        <v>7.1918600140972178E-3</v>
      </c>
      <c r="N190" s="120">
        <f t="shared" si="70"/>
        <v>294776</v>
      </c>
      <c r="O190" s="125">
        <f t="shared" si="71"/>
        <v>-2.57502368294934E-2</v>
      </c>
      <c r="P190" s="55">
        <f t="shared" si="72"/>
        <v>-1.874356891400375E-2</v>
      </c>
      <c r="Q190" s="125">
        <f t="shared" si="73"/>
        <v>4.633621050284753E-2</v>
      </c>
      <c r="R190" s="55">
        <f t="shared" si="74"/>
        <v>3.8864839999999998E-2</v>
      </c>
      <c r="S190" s="56">
        <f t="shared" si="75"/>
        <v>294776</v>
      </c>
      <c r="T190" s="123">
        <f t="shared" si="76"/>
        <v>0.40592461102336219</v>
      </c>
      <c r="U190" s="49">
        <f t="shared" si="77"/>
        <v>4.8957626870297588E-2</v>
      </c>
      <c r="V190" s="49">
        <f t="shared" si="83"/>
        <v>4.1467538126862866E-2</v>
      </c>
      <c r="W190" s="56">
        <f t="shared" si="78"/>
        <v>295494.30719682021</v>
      </c>
      <c r="X190" s="122">
        <f t="shared" si="79"/>
        <v>4.8957626870297588E-2</v>
      </c>
      <c r="Y190" s="55">
        <f t="shared" si="80"/>
        <v>4.1467538126862769E-2</v>
      </c>
      <c r="Z190" s="56">
        <f t="shared" si="81"/>
        <v>295494.30719682021</v>
      </c>
      <c r="AA190" s="124">
        <f t="shared" si="84"/>
        <v>295494.30719682021</v>
      </c>
      <c r="AB190" s="51">
        <f t="shared" si="85"/>
        <v>1742.3443588668808</v>
      </c>
      <c r="AC190" s="55">
        <f t="shared" si="86"/>
        <v>4.8957626870297588E-2</v>
      </c>
      <c r="AD190" s="55">
        <f t="shared" si="87"/>
        <v>4.1467538126862769E-2</v>
      </c>
      <c r="AE190" s="116"/>
      <c r="AF190" s="160">
        <v>302464.84570409788</v>
      </c>
      <c r="AG190" s="118">
        <f t="shared" si="88"/>
        <v>1783.4452469402679</v>
      </c>
      <c r="AH190" s="55">
        <f t="shared" si="82"/>
        <v>-2.3045780712304564E-2</v>
      </c>
      <c r="AI190" s="55">
        <f t="shared" si="82"/>
        <v>-2.3045780712304453E-2</v>
      </c>
      <c r="AJ190" s="119">
        <f t="shared" si="89"/>
        <v>0</v>
      </c>
      <c r="AL190" s="120">
        <v>227920</v>
      </c>
      <c r="AM190" s="50">
        <v>26140</v>
      </c>
      <c r="AN190" s="50">
        <v>40716</v>
      </c>
    </row>
    <row r="191" spans="1:40">
      <c r="A191" s="9" t="s">
        <v>406</v>
      </c>
      <c r="B191" s="23" t="s">
        <v>407</v>
      </c>
      <c r="E191" s="134">
        <v>488130.83941842098</v>
      </c>
      <c r="F191" s="52">
        <v>281462.125</v>
      </c>
      <c r="G191" s="251">
        <f t="shared" si="67"/>
        <v>1734.2682942453482</v>
      </c>
      <c r="H191" s="53">
        <v>5.766737376442066E-3</v>
      </c>
      <c r="J191" s="131">
        <v>483517.93095949385</v>
      </c>
      <c r="K191" s="54">
        <v>283903.5</v>
      </c>
      <c r="L191" s="54">
        <f t="shared" si="68"/>
        <v>1703.1066223540529</v>
      </c>
      <c r="M191" s="127">
        <f t="shared" si="69"/>
        <v>8.6739023945050509E-3</v>
      </c>
      <c r="N191" s="120">
        <f t="shared" si="70"/>
        <v>511322</v>
      </c>
      <c r="O191" s="125">
        <f t="shared" si="71"/>
        <v>9.5403048440689808E-3</v>
      </c>
      <c r="P191" s="55">
        <f t="shared" si="72"/>
        <v>1.8296958911605543E-2</v>
      </c>
      <c r="Q191" s="125">
        <f t="shared" si="73"/>
        <v>4.7875852223243198E-2</v>
      </c>
      <c r="R191" s="55">
        <f t="shared" si="74"/>
        <v>3.8864839999999998E-2</v>
      </c>
      <c r="S191" s="56">
        <f t="shared" si="75"/>
        <v>511500.51935202494</v>
      </c>
      <c r="T191" s="123">
        <f t="shared" si="76"/>
        <v>0</v>
      </c>
      <c r="U191" s="49">
        <f t="shared" si="77"/>
        <v>4.7875852223243198E-2</v>
      </c>
      <c r="V191" s="49">
        <f t="shared" si="83"/>
        <v>3.8864839999999998E-2</v>
      </c>
      <c r="W191" s="56">
        <f t="shared" si="78"/>
        <v>511500.51935202494</v>
      </c>
      <c r="X191" s="122">
        <f t="shared" si="79"/>
        <v>4.7875852223243198E-2</v>
      </c>
      <c r="Y191" s="55">
        <f t="shared" si="80"/>
        <v>3.8864840000000012E-2</v>
      </c>
      <c r="Z191" s="56">
        <f t="shared" si="81"/>
        <v>511500.51935202494</v>
      </c>
      <c r="AA191" s="124">
        <f t="shared" si="84"/>
        <v>511500.51935202494</v>
      </c>
      <c r="AB191" s="51">
        <f t="shared" si="85"/>
        <v>1801.6703540182666</v>
      </c>
      <c r="AC191" s="55">
        <f t="shared" si="86"/>
        <v>4.7875852223243198E-2</v>
      </c>
      <c r="AD191" s="55">
        <f t="shared" si="87"/>
        <v>3.8864840000000012E-2</v>
      </c>
      <c r="AE191" s="116"/>
      <c r="AF191" s="160">
        <v>506178.95234626363</v>
      </c>
      <c r="AG191" s="118">
        <f t="shared" si="88"/>
        <v>1782.9260729306388</v>
      </c>
      <c r="AH191" s="55">
        <f t="shared" si="82"/>
        <v>1.0513212730585808E-2</v>
      </c>
      <c r="AI191" s="55">
        <f t="shared" si="82"/>
        <v>1.0513212730585808E-2</v>
      </c>
      <c r="AJ191" s="119">
        <f t="shared" si="89"/>
        <v>0</v>
      </c>
      <c r="AL191" s="120">
        <v>384668</v>
      </c>
      <c r="AM191" s="50">
        <v>38223</v>
      </c>
      <c r="AN191" s="50">
        <v>88431</v>
      </c>
    </row>
    <row r="192" spans="1:40">
      <c r="A192" s="9" t="s">
        <v>408</v>
      </c>
      <c r="B192" s="23" t="s">
        <v>409</v>
      </c>
      <c r="E192" s="134">
        <v>320710.71622519859</v>
      </c>
      <c r="F192" s="52">
        <v>186162.3125</v>
      </c>
      <c r="G192" s="251">
        <f t="shared" si="67"/>
        <v>1722.7478103292181</v>
      </c>
      <c r="H192" s="53">
        <v>1.2297655100747873E-2</v>
      </c>
      <c r="J192" s="131">
        <v>315947.08482716361</v>
      </c>
      <c r="K192" s="54">
        <v>187122.96875</v>
      </c>
      <c r="L192" s="54">
        <f t="shared" si="68"/>
        <v>1688.446303186196</v>
      </c>
      <c r="M192" s="127">
        <f t="shared" si="69"/>
        <v>5.1603154102417559E-3</v>
      </c>
      <c r="N192" s="120">
        <f t="shared" si="70"/>
        <v>334443</v>
      </c>
      <c r="O192" s="125">
        <f t="shared" si="71"/>
        <v>1.5077307646756299E-2</v>
      </c>
      <c r="P192" s="55">
        <f t="shared" si="72"/>
        <v>2.0315426719992979E-2</v>
      </c>
      <c r="Q192" s="125">
        <f t="shared" si="73"/>
        <v>4.4225710243010363E-2</v>
      </c>
      <c r="R192" s="55">
        <f t="shared" si="74"/>
        <v>3.8864839999999998E-2</v>
      </c>
      <c r="S192" s="56">
        <f t="shared" si="75"/>
        <v>334894.37543280254</v>
      </c>
      <c r="T192" s="123">
        <f t="shared" si="76"/>
        <v>0</v>
      </c>
      <c r="U192" s="49">
        <f t="shared" si="77"/>
        <v>4.4225710243010363E-2</v>
      </c>
      <c r="V192" s="49">
        <f t="shared" si="83"/>
        <v>3.8864839999999998E-2</v>
      </c>
      <c r="W192" s="56">
        <f t="shared" si="78"/>
        <v>334894.37543280254</v>
      </c>
      <c r="X192" s="122">
        <f t="shared" si="79"/>
        <v>4.4225710243010363E-2</v>
      </c>
      <c r="Y192" s="55">
        <f t="shared" si="80"/>
        <v>3.8864840000000012E-2</v>
      </c>
      <c r="Z192" s="56">
        <f t="shared" si="81"/>
        <v>334894.37543280254</v>
      </c>
      <c r="AA192" s="124">
        <f t="shared" si="84"/>
        <v>334894.37543280254</v>
      </c>
      <c r="AB192" s="51">
        <f t="shared" si="85"/>
        <v>1789.7021283380132</v>
      </c>
      <c r="AC192" s="55">
        <f t="shared" si="86"/>
        <v>4.4225710243010363E-2</v>
      </c>
      <c r="AD192" s="55">
        <f t="shared" si="87"/>
        <v>3.886483999999979E-2</v>
      </c>
      <c r="AE192" s="116"/>
      <c r="AF192" s="160">
        <v>330566.65569668898</v>
      </c>
      <c r="AG192" s="118">
        <f t="shared" si="88"/>
        <v>1766.5744505065682</v>
      </c>
      <c r="AH192" s="55">
        <f t="shared" si="82"/>
        <v>1.309182175979795E-2</v>
      </c>
      <c r="AI192" s="55">
        <f t="shared" si="82"/>
        <v>1.309182175979795E-2</v>
      </c>
      <c r="AJ192" s="119">
        <f t="shared" si="89"/>
        <v>0</v>
      </c>
      <c r="AL192" s="120">
        <v>256020</v>
      </c>
      <c r="AM192" s="50">
        <v>26026</v>
      </c>
      <c r="AN192" s="50">
        <v>52397</v>
      </c>
    </row>
    <row r="193" spans="1:40">
      <c r="A193" s="9" t="s">
        <v>410</v>
      </c>
      <c r="B193" s="23" t="s">
        <v>411</v>
      </c>
      <c r="E193" s="134">
        <v>338814.66099918063</v>
      </c>
      <c r="F193" s="52">
        <v>189659.28125</v>
      </c>
      <c r="G193" s="251">
        <f t="shared" si="67"/>
        <v>1786.4386006639506</v>
      </c>
      <c r="H193" s="53">
        <v>-1.5262041785601643E-2</v>
      </c>
      <c r="J193" s="131">
        <v>343653.75745810062</v>
      </c>
      <c r="K193" s="54">
        <v>191002.90625</v>
      </c>
      <c r="L193" s="54">
        <f t="shared" si="68"/>
        <v>1799.2069555648482</v>
      </c>
      <c r="M193" s="127">
        <f t="shared" si="69"/>
        <v>7.0844146995838742E-3</v>
      </c>
      <c r="N193" s="120">
        <f t="shared" si="70"/>
        <v>354284</v>
      </c>
      <c r="O193" s="125">
        <f t="shared" si="71"/>
        <v>-1.4081313979260046E-2</v>
      </c>
      <c r="P193" s="55">
        <f t="shared" si="72"/>
        <v>-7.0966571474202489E-3</v>
      </c>
      <c r="Q193" s="125">
        <f t="shared" si="73"/>
        <v>4.622458934337681E-2</v>
      </c>
      <c r="R193" s="55">
        <f t="shared" si="74"/>
        <v>3.8864839999999998E-2</v>
      </c>
      <c r="S193" s="56">
        <f t="shared" si="75"/>
        <v>354476.22956738318</v>
      </c>
      <c r="T193" s="123">
        <f t="shared" si="76"/>
        <v>0.15369046339838113</v>
      </c>
      <c r="U193" s="49">
        <f t="shared" si="77"/>
        <v>4.7216999525332648E-2</v>
      </c>
      <c r="V193" s="49">
        <f t="shared" si="83"/>
        <v>3.9850268994303155E-2</v>
      </c>
      <c r="W193" s="56">
        <f t="shared" si="78"/>
        <v>354812.47268675471</v>
      </c>
      <c r="X193" s="122">
        <f t="shared" si="79"/>
        <v>4.7216999525332648E-2</v>
      </c>
      <c r="Y193" s="55">
        <f t="shared" si="80"/>
        <v>3.9850268994303217E-2</v>
      </c>
      <c r="Z193" s="56">
        <f t="shared" si="81"/>
        <v>354812.47268675471</v>
      </c>
      <c r="AA193" s="124">
        <f t="shared" si="84"/>
        <v>354812.47268675471</v>
      </c>
      <c r="AB193" s="51">
        <f t="shared" si="85"/>
        <v>1857.6286594422158</v>
      </c>
      <c r="AC193" s="55">
        <f t="shared" si="86"/>
        <v>4.7216999525332648E-2</v>
      </c>
      <c r="AD193" s="55">
        <f t="shared" si="87"/>
        <v>3.9850268994303217E-2</v>
      </c>
      <c r="AE193" s="116"/>
      <c r="AF193" s="160">
        <v>359603.07880295935</v>
      </c>
      <c r="AG193" s="118">
        <f t="shared" si="88"/>
        <v>1882.7099852202348</v>
      </c>
      <c r="AH193" s="55">
        <f t="shared" si="82"/>
        <v>-1.3321927421065305E-2</v>
      </c>
      <c r="AI193" s="55">
        <f t="shared" si="82"/>
        <v>-1.3321927421065305E-2</v>
      </c>
      <c r="AJ193" s="119">
        <f t="shared" si="89"/>
        <v>0</v>
      </c>
      <c r="AL193" s="120">
        <v>270917</v>
      </c>
      <c r="AM193" s="50">
        <v>27489</v>
      </c>
      <c r="AN193" s="50">
        <v>55878</v>
      </c>
    </row>
    <row r="194" spans="1:40">
      <c r="A194" s="9" t="s">
        <v>412</v>
      </c>
      <c r="B194" s="23" t="s">
        <v>413</v>
      </c>
      <c r="E194" s="134">
        <v>511248.65310585045</v>
      </c>
      <c r="F194" s="52">
        <v>309493.5</v>
      </c>
      <c r="G194" s="251">
        <f t="shared" si="67"/>
        <v>1651.8881756994913</v>
      </c>
      <c r="H194" s="53">
        <v>1.0708545059461283E-3</v>
      </c>
      <c r="J194" s="131">
        <v>508698.51792169199</v>
      </c>
      <c r="K194" s="54">
        <v>311412.78125</v>
      </c>
      <c r="L194" s="54">
        <f t="shared" si="68"/>
        <v>1633.5184313238331</v>
      </c>
      <c r="M194" s="127">
        <f t="shared" si="69"/>
        <v>6.201362064146787E-3</v>
      </c>
      <c r="N194" s="120">
        <f t="shared" si="70"/>
        <v>534017</v>
      </c>
      <c r="O194" s="125">
        <f t="shared" si="71"/>
        <v>5.0130580182878859E-3</v>
      </c>
      <c r="P194" s="55">
        <f t="shared" si="72"/>
        <v>1.124550787025469E-2</v>
      </c>
      <c r="Q194" s="125">
        <f t="shared" si="73"/>
        <v>4.5307217008552003E-2</v>
      </c>
      <c r="R194" s="55">
        <f t="shared" si="74"/>
        <v>3.8864839999999998E-2</v>
      </c>
      <c r="S194" s="56">
        <f t="shared" si="75"/>
        <v>534411.90677744709</v>
      </c>
      <c r="T194" s="123">
        <f t="shared" si="76"/>
        <v>0</v>
      </c>
      <c r="U194" s="49">
        <f t="shared" si="77"/>
        <v>4.5307217008552003E-2</v>
      </c>
      <c r="V194" s="49">
        <f t="shared" si="83"/>
        <v>3.8864839999999998E-2</v>
      </c>
      <c r="W194" s="56">
        <f t="shared" si="78"/>
        <v>534411.90677744709</v>
      </c>
      <c r="X194" s="122">
        <f t="shared" si="79"/>
        <v>4.5307217008552003E-2</v>
      </c>
      <c r="Y194" s="55">
        <f t="shared" si="80"/>
        <v>3.8864840000000012E-2</v>
      </c>
      <c r="Z194" s="56">
        <f t="shared" si="81"/>
        <v>534411.90677744709</v>
      </c>
      <c r="AA194" s="124">
        <f t="shared" si="84"/>
        <v>534411.90677744709</v>
      </c>
      <c r="AB194" s="51">
        <f t="shared" si="85"/>
        <v>1716.0885453459439</v>
      </c>
      <c r="AC194" s="55">
        <f t="shared" si="86"/>
        <v>4.5307217008552003E-2</v>
      </c>
      <c r="AD194" s="55">
        <f t="shared" si="87"/>
        <v>3.8864840000000012E-2</v>
      </c>
      <c r="AE194" s="116"/>
      <c r="AF194" s="160">
        <v>532427.90687347238</v>
      </c>
      <c r="AG194" s="118">
        <f t="shared" si="88"/>
        <v>1709.7175804291828</v>
      </c>
      <c r="AH194" s="55">
        <f t="shared" si="82"/>
        <v>3.7263259088449185E-3</v>
      </c>
      <c r="AI194" s="55">
        <f t="shared" si="82"/>
        <v>3.7263259088449185E-3</v>
      </c>
      <c r="AJ194" s="119">
        <f t="shared" si="89"/>
        <v>0</v>
      </c>
      <c r="AL194" s="120">
        <v>405563</v>
      </c>
      <c r="AM194" s="50">
        <v>40845</v>
      </c>
      <c r="AN194" s="50">
        <v>87609</v>
      </c>
    </row>
    <row r="195" spans="1:40">
      <c r="A195" s="9" t="s">
        <v>414</v>
      </c>
      <c r="B195" s="23" t="s">
        <v>415</v>
      </c>
      <c r="E195" s="134">
        <v>817958.58247864188</v>
      </c>
      <c r="F195" s="52">
        <v>496486.1875</v>
      </c>
      <c r="G195" s="251">
        <f t="shared" si="67"/>
        <v>1647.4951430116912</v>
      </c>
      <c r="H195" s="53">
        <v>-2.950974883216273E-3</v>
      </c>
      <c r="J195" s="131">
        <v>818408.17169545835</v>
      </c>
      <c r="K195" s="54">
        <v>500118.6875</v>
      </c>
      <c r="L195" s="54">
        <f t="shared" si="68"/>
        <v>1636.4278963190279</v>
      </c>
      <c r="M195" s="127">
        <f t="shared" si="69"/>
        <v>7.3164170352675306E-3</v>
      </c>
      <c r="N195" s="120">
        <f t="shared" si="70"/>
        <v>855550</v>
      </c>
      <c r="O195" s="125">
        <f t="shared" si="71"/>
        <v>-5.4934595274758191E-4</v>
      </c>
      <c r="P195" s="55">
        <f t="shared" si="72"/>
        <v>6.7630518384329541E-3</v>
      </c>
      <c r="Q195" s="125">
        <f t="shared" si="73"/>
        <v>4.6465608412716408E-2</v>
      </c>
      <c r="R195" s="55">
        <f t="shared" si="74"/>
        <v>3.8864839999999998E-2</v>
      </c>
      <c r="S195" s="56">
        <f t="shared" si="75"/>
        <v>855965.52566991502</v>
      </c>
      <c r="T195" s="123">
        <f t="shared" si="76"/>
        <v>0</v>
      </c>
      <c r="U195" s="49">
        <f t="shared" si="77"/>
        <v>4.6465608412716408E-2</v>
      </c>
      <c r="V195" s="49">
        <f t="shared" si="83"/>
        <v>3.8864839999999998E-2</v>
      </c>
      <c r="W195" s="56">
        <f t="shared" si="78"/>
        <v>855965.52566991502</v>
      </c>
      <c r="X195" s="122">
        <f t="shared" si="79"/>
        <v>4.6465608412716408E-2</v>
      </c>
      <c r="Y195" s="55">
        <f t="shared" si="80"/>
        <v>3.8864840000000012E-2</v>
      </c>
      <c r="Z195" s="56">
        <f t="shared" si="81"/>
        <v>855965.52566991502</v>
      </c>
      <c r="AA195" s="124">
        <f t="shared" si="84"/>
        <v>855965.52566991502</v>
      </c>
      <c r="AB195" s="51">
        <f t="shared" si="85"/>
        <v>1711.5247781456178</v>
      </c>
      <c r="AC195" s="55">
        <f t="shared" si="86"/>
        <v>4.6465608412716408E-2</v>
      </c>
      <c r="AD195" s="55">
        <f t="shared" si="87"/>
        <v>3.8864840000000012E-2</v>
      </c>
      <c r="AE195" s="116"/>
      <c r="AF195" s="160">
        <v>856896.01217437664</v>
      </c>
      <c r="AG195" s="118">
        <f t="shared" si="88"/>
        <v>1713.3853095109082</v>
      </c>
      <c r="AH195" s="55">
        <f t="shared" si="82"/>
        <v>-1.0858803066435829E-3</v>
      </c>
      <c r="AI195" s="55">
        <f t="shared" si="82"/>
        <v>-1.0858803066435829E-3</v>
      </c>
      <c r="AJ195" s="119">
        <f t="shared" si="89"/>
        <v>0</v>
      </c>
      <c r="AL195" s="120">
        <v>632451</v>
      </c>
      <c r="AM195" s="50">
        <v>67390</v>
      </c>
      <c r="AN195" s="50">
        <v>155709</v>
      </c>
    </row>
    <row r="196" spans="1:40">
      <c r="A196" s="9" t="s">
        <v>416</v>
      </c>
      <c r="B196" s="23" t="s">
        <v>417</v>
      </c>
      <c r="E196" s="134">
        <v>295602.30271950614</v>
      </c>
      <c r="F196" s="52">
        <v>171932.03125</v>
      </c>
      <c r="G196" s="251">
        <f t="shared" si="67"/>
        <v>1719.2974489417961</v>
      </c>
      <c r="H196" s="53">
        <v>8.4413120375499417E-3</v>
      </c>
      <c r="J196" s="131">
        <v>293519.9559434785</v>
      </c>
      <c r="K196" s="54">
        <v>173388.34375</v>
      </c>
      <c r="L196" s="54">
        <f t="shared" si="68"/>
        <v>1692.8471060701188</v>
      </c>
      <c r="M196" s="127">
        <f t="shared" si="69"/>
        <v>8.4702803160769946E-3</v>
      </c>
      <c r="N196" s="120">
        <f t="shared" si="70"/>
        <v>309409</v>
      </c>
      <c r="O196" s="125">
        <f t="shared" si="71"/>
        <v>7.0943959136755552E-3</v>
      </c>
      <c r="P196" s="55">
        <f t="shared" si="72"/>
        <v>1.562476775181465E-2</v>
      </c>
      <c r="Q196" s="125">
        <f t="shared" si="73"/>
        <v>4.7664316405316542E-2</v>
      </c>
      <c r="R196" s="55">
        <f t="shared" si="74"/>
        <v>3.8864839999999998E-2</v>
      </c>
      <c r="S196" s="56">
        <f t="shared" si="75"/>
        <v>309691.98440646887</v>
      </c>
      <c r="T196" s="123">
        <f t="shared" si="76"/>
        <v>0</v>
      </c>
      <c r="U196" s="49">
        <f t="shared" si="77"/>
        <v>4.7664316405316542E-2</v>
      </c>
      <c r="V196" s="49">
        <f t="shared" si="83"/>
        <v>3.8864839999999998E-2</v>
      </c>
      <c r="W196" s="56">
        <f t="shared" si="78"/>
        <v>309691.98440646887</v>
      </c>
      <c r="X196" s="122">
        <f t="shared" si="79"/>
        <v>4.7664316405316542E-2</v>
      </c>
      <c r="Y196" s="55">
        <f t="shared" si="80"/>
        <v>3.8864840000000012E-2</v>
      </c>
      <c r="Z196" s="56">
        <f t="shared" si="81"/>
        <v>309691.98440646887</v>
      </c>
      <c r="AA196" s="124">
        <f t="shared" si="84"/>
        <v>309691.98440646887</v>
      </c>
      <c r="AB196" s="51">
        <f t="shared" si="85"/>
        <v>1786.1176692073273</v>
      </c>
      <c r="AC196" s="55">
        <f t="shared" si="86"/>
        <v>4.7664316405316542E-2</v>
      </c>
      <c r="AD196" s="55">
        <f t="shared" si="87"/>
        <v>3.8864840000000012E-2</v>
      </c>
      <c r="AE196" s="116"/>
      <c r="AF196" s="160">
        <v>307190.76590457855</v>
      </c>
      <c r="AG196" s="118">
        <f t="shared" si="88"/>
        <v>1771.6921406637439</v>
      </c>
      <c r="AH196" s="55">
        <f t="shared" si="82"/>
        <v>8.1422320574155993E-3</v>
      </c>
      <c r="AI196" s="55">
        <f t="shared" si="82"/>
        <v>8.1422320574153773E-3</v>
      </c>
      <c r="AJ196" s="119">
        <f t="shared" si="89"/>
        <v>0</v>
      </c>
      <c r="AL196" s="120">
        <v>231589</v>
      </c>
      <c r="AM196" s="50">
        <v>24348</v>
      </c>
      <c r="AN196" s="50">
        <v>53472</v>
      </c>
    </row>
    <row r="197" spans="1:40">
      <c r="A197" s="9" t="s">
        <v>418</v>
      </c>
      <c r="B197" s="23" t="s">
        <v>419</v>
      </c>
      <c r="E197" s="134">
        <v>371169.85699948558</v>
      </c>
      <c r="F197" s="52">
        <v>227991</v>
      </c>
      <c r="G197" s="251">
        <f t="shared" si="67"/>
        <v>1628.0022325420107</v>
      </c>
      <c r="H197" s="53">
        <v>-1.1118014034458557E-2</v>
      </c>
      <c r="J197" s="131">
        <v>373984.85015839414</v>
      </c>
      <c r="K197" s="54">
        <v>228523.125</v>
      </c>
      <c r="L197" s="54">
        <f t="shared" si="68"/>
        <v>1636.5295641672767</v>
      </c>
      <c r="M197" s="127">
        <f t="shared" si="69"/>
        <v>2.3339737094885127E-3</v>
      </c>
      <c r="N197" s="120">
        <f t="shared" si="70"/>
        <v>385910</v>
      </c>
      <c r="O197" s="125">
        <f t="shared" si="71"/>
        <v>-7.5270245779108791E-3</v>
      </c>
      <c r="P197" s="55">
        <f t="shared" si="72"/>
        <v>-5.2106187458977882E-3</v>
      </c>
      <c r="Q197" s="125">
        <f t="shared" si="73"/>
        <v>4.128952322427204E-2</v>
      </c>
      <c r="R197" s="55">
        <f t="shared" si="74"/>
        <v>3.8864839999999998E-2</v>
      </c>
      <c r="S197" s="56">
        <f t="shared" si="75"/>
        <v>386495.28343021555</v>
      </c>
      <c r="T197" s="123">
        <f t="shared" si="76"/>
        <v>0.11284501886080754</v>
      </c>
      <c r="U197" s="49">
        <f t="shared" si="77"/>
        <v>4.2014749049079425E-2</v>
      </c>
      <c r="V197" s="49">
        <f t="shared" si="83"/>
        <v>3.958837710821915E-2</v>
      </c>
      <c r="W197" s="56">
        <f t="shared" si="78"/>
        <v>386764.46539590164</v>
      </c>
      <c r="X197" s="122">
        <f t="shared" si="79"/>
        <v>4.2014749049079425E-2</v>
      </c>
      <c r="Y197" s="55">
        <f t="shared" si="80"/>
        <v>3.9588377108219053E-2</v>
      </c>
      <c r="Z197" s="56">
        <f t="shared" si="81"/>
        <v>386764.46539590164</v>
      </c>
      <c r="AA197" s="124">
        <f t="shared" si="84"/>
        <v>386764.46539590164</v>
      </c>
      <c r="AB197" s="51">
        <f t="shared" si="85"/>
        <v>1692.4521988569063</v>
      </c>
      <c r="AC197" s="55">
        <f t="shared" si="86"/>
        <v>4.2014749049079425E-2</v>
      </c>
      <c r="AD197" s="55">
        <f t="shared" si="87"/>
        <v>3.9588377108219053E-2</v>
      </c>
      <c r="AE197" s="116"/>
      <c r="AF197" s="160">
        <v>391347.05574293522</v>
      </c>
      <c r="AG197" s="118">
        <f t="shared" si="88"/>
        <v>1712.5052694029771</v>
      </c>
      <c r="AH197" s="55">
        <f t="shared" si="82"/>
        <v>-1.1709786185394866E-2</v>
      </c>
      <c r="AI197" s="55">
        <f t="shared" si="82"/>
        <v>-1.1709786185394755E-2</v>
      </c>
      <c r="AJ197" s="119">
        <f t="shared" si="89"/>
        <v>0</v>
      </c>
      <c r="AL197" s="120">
        <v>296782</v>
      </c>
      <c r="AM197" s="50">
        <v>31128</v>
      </c>
      <c r="AN197" s="50">
        <v>58000</v>
      </c>
    </row>
    <row r="198" spans="1:40">
      <c r="A198" s="9" t="s">
        <v>420</v>
      </c>
      <c r="B198" s="23" t="s">
        <v>421</v>
      </c>
      <c r="E198" s="134">
        <v>834975.11802934331</v>
      </c>
      <c r="F198" s="52">
        <v>495483.46875</v>
      </c>
      <c r="G198" s="251">
        <f t="shared" si="67"/>
        <v>1685.1725046161662</v>
      </c>
      <c r="H198" s="53">
        <v>-2.1179194409107871E-2</v>
      </c>
      <c r="J198" s="131">
        <v>856450.20106065238</v>
      </c>
      <c r="K198" s="54">
        <v>501744.03125</v>
      </c>
      <c r="L198" s="54">
        <f t="shared" si="68"/>
        <v>1706.9464661631735</v>
      </c>
      <c r="M198" s="127">
        <f t="shared" si="69"/>
        <v>1.263526009413396E-2</v>
      </c>
      <c r="N198" s="120">
        <f t="shared" si="70"/>
        <v>879452</v>
      </c>
      <c r="O198" s="125">
        <f t="shared" si="71"/>
        <v>-2.5074526230145944E-2</v>
      </c>
      <c r="P198" s="55">
        <f t="shared" si="72"/>
        <v>-1.2756089296666828E-2</v>
      </c>
      <c r="Q198" s="125">
        <f t="shared" si="73"/>
        <v>5.1991167456050924E-2</v>
      </c>
      <c r="R198" s="55">
        <f t="shared" si="74"/>
        <v>3.8864839999999998E-2</v>
      </c>
      <c r="S198" s="56">
        <f t="shared" si="75"/>
        <v>879452</v>
      </c>
      <c r="T198" s="123">
        <f t="shared" si="76"/>
        <v>0.27625531774048356</v>
      </c>
      <c r="U198" s="49">
        <f t="shared" si="77"/>
        <v>5.3784835655696472E-2</v>
      </c>
      <c r="V198" s="49">
        <f t="shared" si="83"/>
        <v>4.0636127521114805E-2</v>
      </c>
      <c r="W198" s="56">
        <f t="shared" si="78"/>
        <v>879884.1175291473</v>
      </c>
      <c r="X198" s="122">
        <f t="shared" si="79"/>
        <v>5.3784835655696472E-2</v>
      </c>
      <c r="Y198" s="55">
        <f t="shared" si="80"/>
        <v>4.0636127521114895E-2</v>
      </c>
      <c r="Z198" s="56">
        <f t="shared" si="81"/>
        <v>879884.1175291473</v>
      </c>
      <c r="AA198" s="124">
        <f t="shared" si="84"/>
        <v>879884.1175291473</v>
      </c>
      <c r="AB198" s="51">
        <f t="shared" si="85"/>
        <v>1753.6513894088248</v>
      </c>
      <c r="AC198" s="55">
        <f t="shared" si="86"/>
        <v>5.3784835655696472E-2</v>
      </c>
      <c r="AD198" s="55">
        <f t="shared" si="87"/>
        <v>4.0636127521114673E-2</v>
      </c>
      <c r="AE198" s="116"/>
      <c r="AF198" s="160">
        <v>896135.02872201859</v>
      </c>
      <c r="AG198" s="118">
        <f t="shared" si="88"/>
        <v>1786.040237468233</v>
      </c>
      <c r="AH198" s="55">
        <f t="shared" si="82"/>
        <v>-1.8134444778982406E-2</v>
      </c>
      <c r="AI198" s="55">
        <f t="shared" si="82"/>
        <v>-1.8134444778982406E-2</v>
      </c>
      <c r="AJ198" s="119">
        <f t="shared" si="89"/>
        <v>0</v>
      </c>
      <c r="AL198" s="120">
        <v>670124</v>
      </c>
      <c r="AM198" s="50">
        <v>69975</v>
      </c>
      <c r="AN198" s="50">
        <v>139353</v>
      </c>
    </row>
    <row r="199" spans="1:40">
      <c r="A199" s="9" t="s">
        <v>422</v>
      </c>
      <c r="B199" s="23" t="s">
        <v>423</v>
      </c>
      <c r="E199" s="134">
        <v>1657210.1022093082</v>
      </c>
      <c r="F199" s="52">
        <v>936391.5</v>
      </c>
      <c r="G199" s="251">
        <f t="shared" si="67"/>
        <v>1769.7833675437125</v>
      </c>
      <c r="H199" s="53">
        <v>-7.6864943762809945E-3</v>
      </c>
      <c r="J199" s="131">
        <v>1671574.0938004111</v>
      </c>
      <c r="K199" s="54">
        <v>941125.25</v>
      </c>
      <c r="L199" s="54">
        <f t="shared" si="68"/>
        <v>1776.1441357570748</v>
      </c>
      <c r="M199" s="127">
        <f t="shared" si="69"/>
        <v>5.0553107327437896E-3</v>
      </c>
      <c r="N199" s="120">
        <f t="shared" si="70"/>
        <v>1729980</v>
      </c>
      <c r="O199" s="125">
        <f t="shared" si="71"/>
        <v>-8.593092968105065E-3</v>
      </c>
      <c r="P199" s="55">
        <f t="shared" si="72"/>
        <v>-3.5812229904702564E-3</v>
      </c>
      <c r="Q199" s="125">
        <f t="shared" si="73"/>
        <v>4.4116624575522234E-2</v>
      </c>
      <c r="R199" s="55">
        <f t="shared" si="74"/>
        <v>3.8864839999999998E-2</v>
      </c>
      <c r="S199" s="56">
        <f t="shared" si="75"/>
        <v>1730320.618131239</v>
      </c>
      <c r="T199" s="123">
        <f t="shared" si="76"/>
        <v>7.7557617552144159E-2</v>
      </c>
      <c r="U199" s="49">
        <f t="shared" si="77"/>
        <v>4.4616420647797472E-2</v>
      </c>
      <c r="V199" s="49">
        <f t="shared" si="83"/>
        <v>3.9362122156452677E-2</v>
      </c>
      <c r="W199" s="56">
        <f t="shared" si="78"/>
        <v>1731148.8852312581</v>
      </c>
      <c r="X199" s="122">
        <f t="shared" si="79"/>
        <v>4.4616420647797472E-2</v>
      </c>
      <c r="Y199" s="55">
        <f t="shared" si="80"/>
        <v>3.9362122156452628E-2</v>
      </c>
      <c r="Z199" s="56">
        <f t="shared" si="81"/>
        <v>1731148.8852312581</v>
      </c>
      <c r="AA199" s="124">
        <f t="shared" si="84"/>
        <v>1731148.8852312581</v>
      </c>
      <c r="AB199" s="51">
        <f t="shared" si="85"/>
        <v>1839.4457966474263</v>
      </c>
      <c r="AC199" s="55">
        <f t="shared" si="86"/>
        <v>4.4616420647797472E-2</v>
      </c>
      <c r="AD199" s="55">
        <f t="shared" si="87"/>
        <v>3.9362122156452628E-2</v>
      </c>
      <c r="AE199" s="116"/>
      <c r="AF199" s="160">
        <v>1749456.1293095534</v>
      </c>
      <c r="AG199" s="118">
        <f t="shared" si="88"/>
        <v>1858.8983021224362</v>
      </c>
      <c r="AH199" s="55">
        <f t="shared" si="82"/>
        <v>-1.0464534532523828E-2</v>
      </c>
      <c r="AI199" s="55">
        <f t="shared" si="82"/>
        <v>-1.0464534532523717E-2</v>
      </c>
      <c r="AJ199" s="119">
        <f t="shared" si="89"/>
        <v>0</v>
      </c>
      <c r="AL199" s="120">
        <v>1307139</v>
      </c>
      <c r="AM199" s="50">
        <v>131920</v>
      </c>
      <c r="AN199" s="50">
        <v>290921</v>
      </c>
    </row>
    <row r="200" spans="1:40">
      <c r="A200" s="9" t="s">
        <v>424</v>
      </c>
      <c r="B200" s="23" t="s">
        <v>425</v>
      </c>
      <c r="E200" s="134">
        <v>563002.80309627031</v>
      </c>
      <c r="F200" s="52">
        <v>295595.9375</v>
      </c>
      <c r="G200" s="251">
        <f t="shared" si="67"/>
        <v>1904.6364705072117</v>
      </c>
      <c r="H200" s="53">
        <v>1.3632847101857637E-2</v>
      </c>
      <c r="J200" s="131">
        <v>555934.40276125842</v>
      </c>
      <c r="K200" s="54">
        <v>297486.0625</v>
      </c>
      <c r="L200" s="54">
        <f t="shared" si="68"/>
        <v>1868.7746178403179</v>
      </c>
      <c r="M200" s="127">
        <f t="shared" si="69"/>
        <v>6.3942861190371403E-3</v>
      </c>
      <c r="N200" s="120">
        <f t="shared" si="70"/>
        <v>588316</v>
      </c>
      <c r="O200" s="125">
        <f t="shared" si="71"/>
        <v>1.2714450301877456E-2</v>
      </c>
      <c r="P200" s="55">
        <f t="shared" si="72"/>
        <v>1.9190036253990961E-2</v>
      </c>
      <c r="Q200" s="125">
        <f t="shared" si="73"/>
        <v>4.5507639025967661E-2</v>
      </c>
      <c r="R200" s="55">
        <f t="shared" si="74"/>
        <v>3.8864839999999998E-2</v>
      </c>
      <c r="S200" s="56">
        <f t="shared" si="75"/>
        <v>588623.73143018328</v>
      </c>
      <c r="T200" s="123">
        <f t="shared" si="76"/>
        <v>0</v>
      </c>
      <c r="U200" s="49">
        <f t="shared" si="77"/>
        <v>4.5507639025967661E-2</v>
      </c>
      <c r="V200" s="49">
        <f t="shared" si="83"/>
        <v>3.8864839999999998E-2</v>
      </c>
      <c r="W200" s="56">
        <f t="shared" si="78"/>
        <v>588623.73143018328</v>
      </c>
      <c r="X200" s="122">
        <f t="shared" si="79"/>
        <v>4.5507639025967661E-2</v>
      </c>
      <c r="Y200" s="55">
        <f t="shared" si="80"/>
        <v>3.8864840000000012E-2</v>
      </c>
      <c r="Z200" s="56">
        <f t="shared" si="81"/>
        <v>588623.73143018328</v>
      </c>
      <c r="AA200" s="124">
        <f t="shared" si="84"/>
        <v>588623.73143018328</v>
      </c>
      <c r="AB200" s="51">
        <f t="shared" si="85"/>
        <v>1978.6598621916389</v>
      </c>
      <c r="AC200" s="55">
        <f t="shared" si="86"/>
        <v>4.5507639025967661E-2</v>
      </c>
      <c r="AD200" s="55">
        <f t="shared" si="87"/>
        <v>3.886483999999979E-2</v>
      </c>
      <c r="AE200" s="116"/>
      <c r="AF200" s="160">
        <v>581762.6036540888</v>
      </c>
      <c r="AG200" s="118">
        <f t="shared" si="88"/>
        <v>1955.596167313179</v>
      </c>
      <c r="AH200" s="55">
        <f t="shared" si="82"/>
        <v>1.1793689957036335E-2</v>
      </c>
      <c r="AI200" s="55">
        <f t="shared" si="82"/>
        <v>1.1793689957036113E-2</v>
      </c>
      <c r="AJ200" s="119">
        <f t="shared" si="89"/>
        <v>0</v>
      </c>
      <c r="AL200" s="120">
        <v>450693</v>
      </c>
      <c r="AM200" s="50">
        <v>41604</v>
      </c>
      <c r="AN200" s="50">
        <v>96019</v>
      </c>
    </row>
    <row r="201" spans="1:40">
      <c r="E201" s="116"/>
      <c r="F201" s="23"/>
      <c r="G201" s="254"/>
      <c r="H201" s="23"/>
      <c r="J201" s="116"/>
      <c r="K201" s="23"/>
      <c r="L201" s="23"/>
      <c r="M201" s="129"/>
      <c r="N201" s="116"/>
      <c r="O201" s="116"/>
      <c r="P201" s="23"/>
      <c r="Q201" s="116"/>
      <c r="R201" s="23"/>
      <c r="S201" s="23"/>
      <c r="T201" s="116"/>
      <c r="U201" s="23"/>
      <c r="W201" s="23"/>
      <c r="X201" s="116"/>
      <c r="Y201" s="23"/>
      <c r="Z201" s="23"/>
      <c r="AA201" s="116"/>
      <c r="AB201" s="23"/>
      <c r="AC201" s="23"/>
      <c r="AD201" s="23"/>
      <c r="AE201" s="116"/>
      <c r="AF201" s="116"/>
      <c r="AG201" s="116"/>
      <c r="AH201" s="23"/>
      <c r="AI201" s="23"/>
      <c r="AJ201" s="116"/>
      <c r="AL201" s="119"/>
      <c r="AM201" s="48"/>
      <c r="AN201" s="48"/>
    </row>
    <row r="202" spans="1:40">
      <c r="E202" s="116"/>
      <c r="F202" s="23"/>
      <c r="G202" s="254"/>
      <c r="H202" s="23"/>
      <c r="J202" s="116"/>
      <c r="K202" s="23"/>
      <c r="L202" s="23"/>
      <c r="M202" s="129"/>
      <c r="N202" s="116"/>
      <c r="O202" s="116"/>
      <c r="P202" s="23"/>
      <c r="Q202" s="116"/>
      <c r="R202" s="23"/>
      <c r="S202" s="23"/>
      <c r="T202" s="116"/>
      <c r="U202" s="23"/>
      <c r="W202" s="23"/>
      <c r="X202" s="116"/>
      <c r="Y202" s="23"/>
      <c r="Z202" s="23"/>
      <c r="AA202" s="116"/>
      <c r="AB202" s="23"/>
      <c r="AC202" s="23"/>
      <c r="AD202" s="23"/>
      <c r="AE202" s="116"/>
      <c r="AF202" s="116"/>
      <c r="AG202" s="116"/>
      <c r="AH202" s="23"/>
      <c r="AI202" s="23"/>
      <c r="AJ202" s="116"/>
      <c r="AL202" s="119"/>
      <c r="AM202" s="48"/>
      <c r="AN202" s="48"/>
    </row>
    <row r="203" spans="1:40">
      <c r="E203" s="116"/>
      <c r="F203" s="23"/>
      <c r="G203" s="254"/>
      <c r="H203" s="23"/>
      <c r="J203" s="116"/>
      <c r="K203" s="23"/>
      <c r="L203" s="23"/>
      <c r="M203" s="129"/>
      <c r="N203" s="116"/>
      <c r="O203" s="116"/>
      <c r="P203" s="23"/>
      <c r="Q203" s="116"/>
      <c r="R203" s="23"/>
      <c r="S203" s="23"/>
      <c r="T203" s="116"/>
      <c r="U203" s="23"/>
      <c r="W203" s="23"/>
      <c r="X203" s="116"/>
      <c r="Y203" s="23"/>
      <c r="Z203" s="23"/>
      <c r="AA203" s="116"/>
      <c r="AB203" s="23"/>
      <c r="AC203" s="23"/>
      <c r="AD203" s="23"/>
      <c r="AE203" s="116"/>
      <c r="AF203" s="116"/>
      <c r="AG203" s="116"/>
      <c r="AH203" s="23"/>
      <c r="AI203" s="23"/>
      <c r="AJ203" s="116"/>
      <c r="AL203" s="119"/>
      <c r="AM203" s="48"/>
      <c r="AN203" s="48"/>
    </row>
    <row r="204" spans="1:40">
      <c r="E204" s="116"/>
      <c r="F204" s="23"/>
      <c r="G204" s="254"/>
      <c r="H204" s="23"/>
      <c r="J204" s="116"/>
      <c r="K204" s="23"/>
      <c r="L204" s="23"/>
      <c r="M204" s="129"/>
      <c r="N204" s="116"/>
      <c r="O204" s="116"/>
      <c r="P204" s="23"/>
      <c r="Q204" s="116"/>
      <c r="R204" s="23"/>
      <c r="S204" s="23"/>
      <c r="T204" s="116"/>
      <c r="U204" s="23"/>
      <c r="W204" s="23"/>
      <c r="X204" s="116"/>
      <c r="Y204" s="23"/>
      <c r="Z204" s="23"/>
      <c r="AA204" s="116"/>
      <c r="AB204" s="23"/>
      <c r="AC204" s="23"/>
      <c r="AD204" s="23"/>
      <c r="AE204" s="116"/>
      <c r="AF204" s="116"/>
      <c r="AG204" s="116"/>
      <c r="AH204" s="23"/>
      <c r="AI204" s="23"/>
      <c r="AJ204" s="116"/>
      <c r="AL204" s="119"/>
      <c r="AM204" s="48"/>
      <c r="AN204" s="48"/>
    </row>
    <row r="205" spans="1:40">
      <c r="E205" s="116"/>
      <c r="F205" s="23"/>
      <c r="G205" s="254"/>
      <c r="H205" s="23"/>
      <c r="J205" s="116"/>
      <c r="K205" s="23"/>
      <c r="L205" s="23"/>
      <c r="M205" s="129"/>
      <c r="N205" s="116"/>
      <c r="O205" s="116"/>
      <c r="P205" s="23"/>
      <c r="Q205" s="116"/>
      <c r="R205" s="23"/>
      <c r="S205" s="23"/>
      <c r="T205" s="116"/>
      <c r="U205" s="23"/>
      <c r="W205" s="23"/>
      <c r="X205" s="116"/>
      <c r="Y205" s="23"/>
      <c r="Z205" s="23"/>
      <c r="AA205" s="116"/>
      <c r="AB205" s="23"/>
      <c r="AC205" s="23"/>
      <c r="AD205" s="23"/>
      <c r="AE205" s="116"/>
      <c r="AF205" s="116"/>
      <c r="AG205" s="116"/>
      <c r="AH205" s="23"/>
      <c r="AI205" s="23"/>
      <c r="AJ205" s="116"/>
      <c r="AL205" s="119"/>
      <c r="AM205" s="48"/>
      <c r="AN205" s="48"/>
    </row>
    <row r="206" spans="1:40">
      <c r="E206" s="116"/>
      <c r="F206" s="23"/>
      <c r="G206" s="254"/>
      <c r="H206" s="23"/>
      <c r="J206" s="116"/>
      <c r="K206" s="23"/>
      <c r="L206" s="23"/>
      <c r="M206" s="129"/>
      <c r="N206" s="116"/>
      <c r="O206" s="116"/>
      <c r="P206" s="23"/>
      <c r="Q206" s="116"/>
      <c r="R206" s="23"/>
      <c r="S206" s="23"/>
      <c r="T206" s="116"/>
      <c r="U206" s="23"/>
      <c r="W206" s="23"/>
      <c r="X206" s="116"/>
      <c r="Y206" s="23"/>
      <c r="Z206" s="23"/>
      <c r="AA206" s="116"/>
      <c r="AB206" s="23"/>
      <c r="AC206" s="23"/>
      <c r="AD206" s="23"/>
      <c r="AE206" s="116"/>
      <c r="AF206" s="116"/>
      <c r="AG206" s="116"/>
      <c r="AH206" s="23"/>
      <c r="AI206" s="23"/>
      <c r="AJ206" s="116"/>
      <c r="AL206" s="119"/>
      <c r="AM206" s="48"/>
      <c r="AN206" s="48"/>
    </row>
    <row r="207" spans="1:40">
      <c r="E207" s="116"/>
      <c r="F207" s="23"/>
      <c r="G207" s="254"/>
      <c r="H207" s="23"/>
      <c r="J207" s="116"/>
      <c r="K207" s="23"/>
      <c r="L207" s="23"/>
      <c r="M207" s="129"/>
      <c r="N207" s="116"/>
      <c r="O207" s="116"/>
      <c r="P207" s="23"/>
      <c r="Q207" s="116"/>
      <c r="R207" s="23"/>
      <c r="S207" s="23"/>
      <c r="T207" s="116"/>
      <c r="U207" s="23"/>
      <c r="W207" s="23"/>
      <c r="X207" s="116"/>
      <c r="Y207" s="23"/>
      <c r="Z207" s="23"/>
      <c r="AA207" s="116"/>
      <c r="AB207" s="23"/>
      <c r="AC207" s="23"/>
      <c r="AD207" s="23"/>
      <c r="AE207" s="116"/>
      <c r="AF207" s="116"/>
      <c r="AG207" s="116"/>
      <c r="AH207" s="23"/>
      <c r="AI207" s="23"/>
      <c r="AJ207" s="116"/>
      <c r="AL207" s="119"/>
      <c r="AM207" s="48"/>
      <c r="AN207" s="48"/>
    </row>
    <row r="208" spans="1:40">
      <c r="E208" s="116"/>
      <c r="F208" s="23"/>
      <c r="G208" s="254"/>
      <c r="H208" s="23"/>
      <c r="J208" s="116"/>
      <c r="K208" s="23"/>
      <c r="L208" s="23"/>
      <c r="M208" s="129"/>
      <c r="N208" s="116"/>
      <c r="O208" s="116"/>
      <c r="P208" s="23"/>
      <c r="Q208" s="116"/>
      <c r="R208" s="23"/>
      <c r="S208" s="23"/>
      <c r="T208" s="116"/>
      <c r="U208" s="23"/>
      <c r="W208" s="23"/>
      <c r="X208" s="116"/>
      <c r="Y208" s="23"/>
      <c r="Z208" s="23"/>
      <c r="AA208" s="116"/>
      <c r="AB208" s="23"/>
      <c r="AC208" s="23"/>
      <c r="AD208" s="23"/>
      <c r="AE208" s="116"/>
      <c r="AF208" s="116"/>
      <c r="AG208" s="116"/>
      <c r="AH208" s="23"/>
      <c r="AI208" s="23"/>
      <c r="AJ208" s="116"/>
      <c r="AL208" s="119"/>
      <c r="AM208" s="48"/>
      <c r="AN208" s="48"/>
    </row>
    <row r="209" spans="5:40">
      <c r="E209" s="116"/>
      <c r="F209" s="23"/>
      <c r="G209" s="254"/>
      <c r="H209" s="23"/>
      <c r="J209" s="116"/>
      <c r="K209" s="23"/>
      <c r="L209" s="23"/>
      <c r="M209" s="129"/>
      <c r="N209" s="116"/>
      <c r="O209" s="116"/>
      <c r="P209" s="23"/>
      <c r="Q209" s="116"/>
      <c r="R209" s="23"/>
      <c r="S209" s="23"/>
      <c r="T209" s="116"/>
      <c r="U209" s="23"/>
      <c r="W209" s="23"/>
      <c r="X209" s="116"/>
      <c r="Y209" s="23"/>
      <c r="Z209" s="23"/>
      <c r="AA209" s="116"/>
      <c r="AB209" s="23"/>
      <c r="AC209" s="23"/>
      <c r="AD209" s="23"/>
      <c r="AE209" s="116"/>
      <c r="AF209" s="116"/>
      <c r="AG209" s="116"/>
      <c r="AH209" s="23"/>
      <c r="AI209" s="23"/>
      <c r="AJ209" s="116"/>
      <c r="AL209" s="119"/>
      <c r="AM209" s="48"/>
      <c r="AN209" s="48"/>
    </row>
    <row r="210" spans="5:40">
      <c r="E210" s="116"/>
      <c r="F210" s="23"/>
      <c r="G210" s="254"/>
      <c r="H210" s="23"/>
      <c r="J210" s="116"/>
      <c r="K210" s="23"/>
      <c r="L210" s="23"/>
      <c r="M210" s="129"/>
      <c r="N210" s="116"/>
      <c r="O210" s="116"/>
      <c r="P210" s="23"/>
      <c r="Q210" s="116"/>
      <c r="R210" s="23"/>
      <c r="S210" s="23"/>
      <c r="T210" s="116"/>
      <c r="U210" s="23"/>
      <c r="W210" s="23"/>
      <c r="X210" s="116"/>
      <c r="Y210" s="23"/>
      <c r="Z210" s="23"/>
      <c r="AA210" s="116"/>
      <c r="AB210" s="23"/>
      <c r="AC210" s="23"/>
      <c r="AD210" s="23"/>
      <c r="AE210" s="116"/>
      <c r="AF210" s="116"/>
      <c r="AG210" s="116"/>
      <c r="AH210" s="23"/>
      <c r="AI210" s="23"/>
      <c r="AJ210" s="116"/>
      <c r="AL210" s="119"/>
      <c r="AM210" s="48"/>
      <c r="AN210" s="48"/>
    </row>
    <row r="211" spans="5:40">
      <c r="E211" s="116"/>
      <c r="F211" s="23"/>
      <c r="G211" s="254"/>
      <c r="H211" s="23"/>
      <c r="J211" s="116"/>
      <c r="K211" s="23"/>
      <c r="L211" s="23"/>
      <c r="M211" s="129"/>
      <c r="N211" s="116"/>
      <c r="O211" s="116"/>
      <c r="P211" s="23"/>
      <c r="Q211" s="116"/>
      <c r="R211" s="23"/>
      <c r="S211" s="23"/>
      <c r="T211" s="116"/>
      <c r="U211" s="23"/>
      <c r="W211" s="23"/>
      <c r="X211" s="116"/>
      <c r="Y211" s="23"/>
      <c r="Z211" s="23"/>
      <c r="AA211" s="116"/>
      <c r="AB211" s="23"/>
      <c r="AC211" s="23"/>
      <c r="AD211" s="23"/>
      <c r="AE211" s="116"/>
      <c r="AF211" s="116"/>
      <c r="AG211" s="116"/>
      <c r="AH211" s="23"/>
      <c r="AI211" s="23"/>
      <c r="AJ211" s="116"/>
      <c r="AL211" s="119"/>
      <c r="AM211" s="48"/>
      <c r="AN211" s="48"/>
    </row>
    <row r="212" spans="5:40">
      <c r="E212" s="116"/>
      <c r="F212" s="23"/>
      <c r="G212" s="254"/>
      <c r="H212" s="23"/>
      <c r="J212" s="116"/>
      <c r="K212" s="23"/>
      <c r="L212" s="23"/>
      <c r="M212" s="129"/>
      <c r="N212" s="116"/>
      <c r="O212" s="116"/>
      <c r="P212" s="23"/>
      <c r="Q212" s="116"/>
      <c r="R212" s="23"/>
      <c r="S212" s="23"/>
      <c r="T212" s="116"/>
      <c r="U212" s="23"/>
      <c r="W212" s="23"/>
      <c r="X212" s="116"/>
      <c r="Y212" s="23"/>
      <c r="Z212" s="23"/>
      <c r="AA212" s="116"/>
      <c r="AB212" s="23"/>
      <c r="AC212" s="23"/>
      <c r="AD212" s="23"/>
      <c r="AE212" s="116"/>
      <c r="AF212" s="116"/>
      <c r="AG212" s="116"/>
      <c r="AH212" s="23"/>
      <c r="AI212" s="23"/>
      <c r="AJ212" s="116"/>
      <c r="AL212" s="119"/>
      <c r="AM212" s="48"/>
      <c r="AN212" s="48"/>
    </row>
    <row r="213" spans="5:40">
      <c r="E213" s="116"/>
      <c r="F213" s="23"/>
      <c r="G213" s="254"/>
      <c r="H213" s="23"/>
      <c r="J213" s="116"/>
      <c r="K213" s="23"/>
      <c r="L213" s="23"/>
      <c r="M213" s="129"/>
      <c r="N213" s="116"/>
      <c r="O213" s="116"/>
      <c r="P213" s="23"/>
      <c r="Q213" s="116"/>
      <c r="R213" s="23"/>
      <c r="S213" s="23"/>
      <c r="T213" s="116"/>
      <c r="U213" s="23"/>
      <c r="W213" s="23"/>
      <c r="X213" s="116"/>
      <c r="Y213" s="23"/>
      <c r="Z213" s="23"/>
      <c r="AA213" s="116"/>
      <c r="AB213" s="23"/>
      <c r="AC213" s="23"/>
      <c r="AD213" s="23"/>
      <c r="AE213" s="116"/>
      <c r="AF213" s="116"/>
      <c r="AG213" s="116"/>
      <c r="AH213" s="23"/>
      <c r="AI213" s="23"/>
      <c r="AJ213" s="116"/>
      <c r="AL213" s="119"/>
      <c r="AM213" s="48"/>
      <c r="AN213" s="48"/>
    </row>
    <row r="214" spans="5:40">
      <c r="E214" s="116"/>
      <c r="F214" s="23"/>
      <c r="G214" s="254"/>
      <c r="H214" s="23"/>
      <c r="J214" s="116"/>
      <c r="K214" s="23"/>
      <c r="L214" s="23"/>
      <c r="M214" s="129"/>
      <c r="N214" s="116"/>
      <c r="O214" s="116"/>
      <c r="P214" s="23"/>
      <c r="Q214" s="116"/>
      <c r="R214" s="23"/>
      <c r="S214" s="23"/>
      <c r="T214" s="116"/>
      <c r="U214" s="23"/>
      <c r="W214" s="23"/>
      <c r="X214" s="116"/>
      <c r="Y214" s="23"/>
      <c r="Z214" s="23"/>
      <c r="AA214" s="116"/>
      <c r="AB214" s="23"/>
      <c r="AC214" s="23"/>
      <c r="AD214" s="23"/>
      <c r="AE214" s="116"/>
      <c r="AF214" s="116"/>
      <c r="AG214" s="116"/>
      <c r="AH214" s="23"/>
      <c r="AI214" s="23"/>
      <c r="AJ214" s="116"/>
      <c r="AL214" s="119"/>
      <c r="AM214" s="48"/>
      <c r="AN214" s="48"/>
    </row>
    <row r="215" spans="5:40">
      <c r="E215" s="116"/>
      <c r="F215" s="23"/>
      <c r="G215" s="254"/>
      <c r="H215" s="23"/>
      <c r="J215" s="116"/>
      <c r="K215" s="23"/>
      <c r="L215" s="23"/>
      <c r="M215" s="129"/>
      <c r="N215" s="116"/>
      <c r="O215" s="116"/>
      <c r="P215" s="23"/>
      <c r="Q215" s="116"/>
      <c r="R215" s="23"/>
      <c r="S215" s="23"/>
      <c r="T215" s="116"/>
      <c r="U215" s="23"/>
      <c r="W215" s="23"/>
      <c r="X215" s="116"/>
      <c r="Y215" s="23"/>
      <c r="Z215" s="23"/>
      <c r="AA215" s="116"/>
      <c r="AB215" s="23"/>
      <c r="AC215" s="23"/>
      <c r="AD215" s="23"/>
      <c r="AE215" s="116"/>
      <c r="AF215" s="116"/>
      <c r="AG215" s="116"/>
      <c r="AH215" s="23"/>
      <c r="AI215" s="23"/>
      <c r="AJ215" s="116"/>
      <c r="AL215" s="119"/>
      <c r="AM215" s="48"/>
      <c r="AN215" s="48"/>
    </row>
    <row r="216" spans="5:40">
      <c r="E216" s="116"/>
      <c r="F216" s="23"/>
      <c r="G216" s="254"/>
      <c r="H216" s="23"/>
      <c r="J216" s="116"/>
      <c r="K216" s="23"/>
      <c r="L216" s="23"/>
      <c r="M216" s="129"/>
      <c r="N216" s="116"/>
      <c r="O216" s="116"/>
      <c r="P216" s="23"/>
      <c r="Q216" s="116"/>
      <c r="R216" s="23"/>
      <c r="S216" s="23"/>
      <c r="T216" s="116"/>
      <c r="U216" s="23"/>
      <c r="W216" s="23"/>
      <c r="X216" s="116"/>
      <c r="Y216" s="23"/>
      <c r="Z216" s="23"/>
      <c r="AA216" s="116"/>
      <c r="AB216" s="23"/>
      <c r="AC216" s="23"/>
      <c r="AD216" s="23"/>
      <c r="AE216" s="116"/>
      <c r="AF216" s="116"/>
      <c r="AG216" s="116"/>
      <c r="AH216" s="23"/>
      <c r="AI216" s="23"/>
      <c r="AJ216" s="116"/>
      <c r="AL216" s="119"/>
      <c r="AM216" s="48"/>
      <c r="AN216" s="48"/>
    </row>
    <row r="217" spans="5:40">
      <c r="E217" s="116"/>
      <c r="F217" s="23"/>
      <c r="G217" s="254"/>
      <c r="H217" s="23"/>
      <c r="J217" s="116"/>
      <c r="K217" s="23"/>
      <c r="L217" s="23"/>
      <c r="M217" s="129"/>
      <c r="N217" s="116"/>
      <c r="O217" s="116"/>
      <c r="P217" s="23"/>
      <c r="Q217" s="116"/>
      <c r="R217" s="23"/>
      <c r="S217" s="23"/>
      <c r="T217" s="116"/>
      <c r="U217" s="23"/>
      <c r="W217" s="23"/>
      <c r="X217" s="116"/>
      <c r="Y217" s="23"/>
      <c r="Z217" s="23"/>
      <c r="AA217" s="116"/>
      <c r="AB217" s="23"/>
      <c r="AC217" s="23"/>
      <c r="AD217" s="23"/>
      <c r="AE217" s="116"/>
      <c r="AF217" s="116"/>
      <c r="AG217" s="116"/>
      <c r="AH217" s="23"/>
      <c r="AI217" s="23"/>
      <c r="AJ217" s="116"/>
      <c r="AL217" s="119"/>
      <c r="AM217" s="48"/>
      <c r="AN217" s="48"/>
    </row>
  </sheetData>
  <mergeCells count="7">
    <mergeCell ref="AF6:AI6"/>
    <mergeCell ref="E6:H6"/>
    <mergeCell ref="J6:L6"/>
    <mergeCell ref="O6:P6"/>
    <mergeCell ref="Q6:S6"/>
    <mergeCell ref="T6:W6"/>
    <mergeCell ref="X6:Z6"/>
  </mergeCells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73">
    <tabColor rgb="FF009639"/>
  </sheetPr>
  <dimension ref="A1:BA217"/>
  <sheetViews>
    <sheetView workbookViewId="0">
      <pane xSplit="2" ySplit="7" topLeftCell="C8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5.85546875" style="9" customWidth="1"/>
    <col min="2" max="2" width="46.42578125" style="23" bestFit="1" customWidth="1"/>
    <col min="3" max="4" width="4.28515625" style="23" customWidth="1"/>
    <col min="5" max="5" width="12" style="115" customWidth="1"/>
    <col min="6" max="6" width="11.5703125" style="44" customWidth="1"/>
    <col min="7" max="7" width="9.85546875" style="250" customWidth="1"/>
    <col min="8" max="8" width="9.85546875" style="44" customWidth="1"/>
    <col min="9" max="9" width="4.28515625" style="116" customWidth="1"/>
    <col min="10" max="10" width="13.140625" style="130" customWidth="1"/>
    <col min="11" max="11" width="11.7109375" style="45" customWidth="1"/>
    <col min="12" max="12" width="10.140625" style="45" customWidth="1"/>
    <col min="13" max="13" width="11.42578125" style="126" customWidth="1"/>
    <col min="14" max="14" width="13" style="119" customWidth="1"/>
    <col min="15" max="15" width="12" style="117" customWidth="1"/>
    <col min="16" max="16" width="12" style="47" customWidth="1"/>
    <col min="17" max="17" width="13.140625" style="117" customWidth="1"/>
    <col min="18" max="18" width="14.7109375" style="47" customWidth="1"/>
    <col min="19" max="19" width="13.42578125" style="47" customWidth="1"/>
    <col min="20" max="20" width="10.85546875" style="117" customWidth="1"/>
    <col min="21" max="23" width="13.5703125" style="47" customWidth="1"/>
    <col min="24" max="24" width="13.85546875" style="117" customWidth="1"/>
    <col min="25" max="26" width="13.85546875" style="47" customWidth="1"/>
    <col min="27" max="27" width="13.140625" style="117" customWidth="1"/>
    <col min="28" max="30" width="11" style="47" customWidth="1"/>
    <col min="31" max="31" width="4.28515625" style="143" customWidth="1"/>
    <col min="32" max="32" width="15" style="159" customWidth="1"/>
    <col min="33" max="33" width="11" style="117" customWidth="1"/>
    <col min="34" max="35" width="11" style="47" customWidth="1"/>
    <col min="36" max="36" width="10.5703125" style="119" customWidth="1"/>
    <col min="37" max="37" width="4.28515625" style="129" customWidth="1"/>
    <col min="38" max="38" width="12.28515625" style="120" customWidth="1"/>
    <col min="39" max="40" width="12.28515625" style="50" customWidth="1"/>
    <col min="41" max="41" width="9.140625" style="116"/>
    <col min="42" max="16384" width="9.140625" style="23"/>
  </cols>
  <sheetData>
    <row r="1" spans="1:53">
      <c r="B1" s="154" t="s">
        <v>0</v>
      </c>
      <c r="E1" s="115" t="s">
        <v>469</v>
      </c>
      <c r="J1" s="130" t="s">
        <v>470</v>
      </c>
      <c r="L1" s="46">
        <v>4.6137941718982667E-2</v>
      </c>
      <c r="P1" s="49">
        <v>-4.2817638637315802E-2</v>
      </c>
      <c r="Q1" s="122">
        <v>0.05</v>
      </c>
      <c r="R1" s="49">
        <v>3.9081570000000003E-2</v>
      </c>
      <c r="T1" s="122">
        <v>-4.2817638637315802E-2</v>
      </c>
      <c r="U1" s="49">
        <v>3.9081570000000003E-2</v>
      </c>
      <c r="X1" s="122">
        <v>1.9250302409115676E-2</v>
      </c>
      <c r="AA1" s="122"/>
      <c r="AI1" s="49">
        <v>-4.2450000000000099E-2</v>
      </c>
    </row>
    <row r="2" spans="1:53">
      <c r="B2" s="2"/>
      <c r="P2" s="49">
        <v>-4.2450000000000002E-2</v>
      </c>
      <c r="Q2" s="122">
        <v>0.1</v>
      </c>
      <c r="R2" s="49">
        <v>2.5312454793819841E-2</v>
      </c>
      <c r="S2" s="51">
        <v>1</v>
      </c>
      <c r="T2" s="122">
        <v>0</v>
      </c>
      <c r="U2" s="49">
        <v>4.6699999999999998E-2</v>
      </c>
      <c r="Z2" s="51">
        <v>1</v>
      </c>
      <c r="AI2" s="49">
        <v>0.12407920934668737</v>
      </c>
    </row>
    <row r="3" spans="1:53">
      <c r="T3" s="122"/>
      <c r="U3" s="49">
        <v>7.6184299999999955E-3</v>
      </c>
      <c r="AI3" s="51">
        <v>0</v>
      </c>
    </row>
    <row r="4" spans="1:53">
      <c r="E4" s="134"/>
      <c r="F4" s="52"/>
      <c r="G4" s="251"/>
      <c r="H4" s="53"/>
      <c r="J4" s="131"/>
      <c r="K4" s="54"/>
      <c r="L4" s="54">
        <v>1896.6571209958513</v>
      </c>
      <c r="M4" s="127"/>
      <c r="N4" s="120"/>
      <c r="O4" s="125"/>
      <c r="P4" s="55"/>
      <c r="Q4" s="125"/>
      <c r="R4" s="55"/>
      <c r="S4" s="56"/>
      <c r="T4" s="123"/>
      <c r="U4" s="49"/>
      <c r="V4" s="49"/>
      <c r="W4" s="56"/>
      <c r="X4" s="122"/>
      <c r="Y4" s="55"/>
      <c r="Z4" s="56"/>
      <c r="AA4" s="124">
        <v>-0.3456614762544632</v>
      </c>
      <c r="AB4" s="51"/>
      <c r="AC4" s="55"/>
      <c r="AD4" s="55"/>
      <c r="AE4" s="116"/>
      <c r="AF4" s="160"/>
      <c r="AG4" s="118"/>
      <c r="AH4" s="55"/>
      <c r="AI4" s="65">
        <v>24</v>
      </c>
      <c r="AL4" s="120" t="s">
        <v>3</v>
      </c>
      <c r="AO4" s="152"/>
      <c r="AP4" s="57"/>
      <c r="AQ4" s="57"/>
      <c r="AR4" s="57"/>
      <c r="AS4" s="57"/>
      <c r="AT4" s="57"/>
      <c r="AU4" s="57"/>
      <c r="AV4" s="57"/>
      <c r="AW4" s="57"/>
      <c r="AX4" s="57"/>
      <c r="AY4" s="57"/>
      <c r="AZ4" s="57"/>
      <c r="BA4" s="57"/>
    </row>
    <row r="5" spans="1:53">
      <c r="E5" s="138">
        <v>109030022</v>
      </c>
      <c r="F5" s="58">
        <v>59802739.78125</v>
      </c>
      <c r="G5" s="252">
        <v>1823.1609855805345</v>
      </c>
      <c r="J5" s="163">
        <v>109030024.33403483</v>
      </c>
      <c r="K5" s="59">
        <v>60137620.015625</v>
      </c>
      <c r="L5" s="60">
        <v>1813.0086342909242</v>
      </c>
      <c r="M5" s="127">
        <v>5.5997473627453775E-3</v>
      </c>
      <c r="AA5" s="124">
        <v>114060445.58803931</v>
      </c>
      <c r="AF5" s="161">
        <v>114060445.24237783</v>
      </c>
      <c r="AH5" s="55">
        <v>3.0305113973838615E-9</v>
      </c>
      <c r="AL5" s="119"/>
      <c r="AM5" s="48"/>
      <c r="AN5" s="48"/>
    </row>
    <row r="6" spans="1:53" ht="12.75" customHeight="1">
      <c r="B6" s="3"/>
      <c r="C6" s="3"/>
      <c r="D6" s="3"/>
      <c r="E6" s="269" t="s">
        <v>4</v>
      </c>
      <c r="F6" s="270"/>
      <c r="G6" s="270"/>
      <c r="H6" s="271"/>
      <c r="I6" s="133"/>
      <c r="J6" s="272" t="s">
        <v>5</v>
      </c>
      <c r="K6" s="281"/>
      <c r="L6" s="282"/>
      <c r="M6" s="128"/>
      <c r="N6" s="121"/>
      <c r="O6" s="274" t="s">
        <v>6</v>
      </c>
      <c r="P6" s="283"/>
      <c r="Q6" s="277" t="s">
        <v>7</v>
      </c>
      <c r="R6" s="277"/>
      <c r="S6" s="277"/>
      <c r="T6" s="276" t="s">
        <v>8</v>
      </c>
      <c r="U6" s="277"/>
      <c r="V6" s="277"/>
      <c r="W6" s="284"/>
      <c r="X6" s="274" t="s">
        <v>9</v>
      </c>
      <c r="Y6" s="275"/>
      <c r="Z6" s="275"/>
      <c r="AA6" s="164"/>
      <c r="AB6" s="114"/>
      <c r="AC6" s="114"/>
      <c r="AD6" s="165"/>
      <c r="AE6" s="162"/>
      <c r="AF6" s="278" t="s">
        <v>10</v>
      </c>
      <c r="AG6" s="279"/>
      <c r="AH6" s="279"/>
      <c r="AI6" s="280"/>
      <c r="AJ6" s="166"/>
      <c r="AL6" s="168"/>
      <c r="AM6" s="167"/>
      <c r="AN6" s="167"/>
    </row>
    <row r="7" spans="1:53" ht="77.25" customHeight="1">
      <c r="A7" s="4" t="s">
        <v>11</v>
      </c>
      <c r="B7" s="5" t="s">
        <v>634</v>
      </c>
      <c r="C7" s="246"/>
      <c r="D7" s="246"/>
      <c r="E7" s="232" t="s">
        <v>12</v>
      </c>
      <c r="F7" s="233" t="s">
        <v>13</v>
      </c>
      <c r="G7" s="253" t="s">
        <v>14</v>
      </c>
      <c r="H7" s="234" t="s">
        <v>15</v>
      </c>
      <c r="I7" s="235"/>
      <c r="J7" s="236" t="s">
        <v>16</v>
      </c>
      <c r="K7" s="237" t="s">
        <v>13</v>
      </c>
      <c r="L7" s="237" t="s">
        <v>17</v>
      </c>
      <c r="M7" s="238" t="s">
        <v>18</v>
      </c>
      <c r="N7" s="239" t="s">
        <v>19</v>
      </c>
      <c r="O7" s="216" t="s">
        <v>20</v>
      </c>
      <c r="P7" s="217" t="s">
        <v>21</v>
      </c>
      <c r="Q7" s="216" t="s">
        <v>22</v>
      </c>
      <c r="R7" s="217" t="s">
        <v>23</v>
      </c>
      <c r="S7" s="240" t="s">
        <v>24</v>
      </c>
      <c r="T7" s="216" t="s">
        <v>25</v>
      </c>
      <c r="U7" s="241" t="s">
        <v>26</v>
      </c>
      <c r="V7" s="241" t="s">
        <v>27</v>
      </c>
      <c r="W7" s="241" t="s">
        <v>28</v>
      </c>
      <c r="X7" s="242" t="s">
        <v>29</v>
      </c>
      <c r="Y7" s="240" t="s">
        <v>30</v>
      </c>
      <c r="Z7" s="217" t="s">
        <v>31</v>
      </c>
      <c r="AA7" s="242" t="s">
        <v>32</v>
      </c>
      <c r="AB7" s="217" t="s">
        <v>33</v>
      </c>
      <c r="AC7" s="217" t="s">
        <v>34</v>
      </c>
      <c r="AD7" s="240" t="s">
        <v>35</v>
      </c>
      <c r="AE7" s="218"/>
      <c r="AF7" s="247" t="s">
        <v>36</v>
      </c>
      <c r="AG7" s="248" t="s">
        <v>37</v>
      </c>
      <c r="AH7" s="249" t="s">
        <v>20</v>
      </c>
      <c r="AI7" s="241" t="s">
        <v>21</v>
      </c>
      <c r="AJ7" s="243" t="s">
        <v>38</v>
      </c>
      <c r="AK7" s="244"/>
      <c r="AL7" s="239" t="s">
        <v>39</v>
      </c>
      <c r="AM7" s="245" t="s">
        <v>40</v>
      </c>
      <c r="AN7" s="245" t="s">
        <v>41</v>
      </c>
    </row>
    <row r="9" spans="1:53">
      <c r="A9" s="9" t="s">
        <v>42</v>
      </c>
      <c r="B9" s="23" t="s">
        <v>43</v>
      </c>
      <c r="E9" s="134">
        <v>211110</v>
      </c>
      <c r="F9" s="52">
        <v>108449.640625</v>
      </c>
      <c r="G9" s="251">
        <f>E9/F9*1000</f>
        <v>1946.6177922154825</v>
      </c>
      <c r="H9" s="53">
        <v>5.8202071360868857E-4</v>
      </c>
      <c r="J9" s="131">
        <v>211222.33783201134</v>
      </c>
      <c r="K9" s="54">
        <v>108477.078125</v>
      </c>
      <c r="L9" s="54">
        <f>J9/K9*1000</f>
        <v>1947.1610176355987</v>
      </c>
      <c r="M9" s="127">
        <f>K9/F9-1</f>
        <v>2.5299761107433483E-4</v>
      </c>
      <c r="N9" s="120">
        <f>SUM(AL9:AN9)</f>
        <v>219103</v>
      </c>
      <c r="O9" s="125">
        <f>E9/J9-1</f>
        <v>-5.3184636229475224E-4</v>
      </c>
      <c r="P9" s="55">
        <f>G9/L9-1</f>
        <v>-2.7898330707942787E-4</v>
      </c>
      <c r="Q9" s="125">
        <f>(1+M9)*(1+R9)-1</f>
        <v>3.9344455154921354E-2</v>
      </c>
      <c r="R9" s="55">
        <f>MinGrowthPerHead(P9,0,1,$Q$1,$Q$2,$R$1,$R$2)</f>
        <v>3.9081570000000003E-2</v>
      </c>
      <c r="S9" s="56">
        <f>MAX((1+IF($S$2=1,Q9,0))*$E9,$N9)</f>
        <v>219416.00792775545</v>
      </c>
      <c r="T9" s="123">
        <f>MinMaxRamp(P9,0,1,$P$2,$T$2)</f>
        <v>6.5720449253104324E-3</v>
      </c>
      <c r="U9" s="49">
        <f>(1+M9)*(1+V9)-1</f>
        <v>3.9390841679579847E-2</v>
      </c>
      <c r="V9" s="49">
        <f t="shared" ref="V9:V40" si="0">MAX(R9,NewMinGrowthPerHead(P9,$P$2,$L$1,$U$1,$T$2,AG9,G9,T9, $P$1))</f>
        <v>3.9127944791946846E-2</v>
      </c>
      <c r="W9" s="56">
        <f>MAX((1+IF($S$2=1,U9,0))*$E9,$N9)</f>
        <v>219425.80058697611</v>
      </c>
      <c r="X9" s="122">
        <f>MAX(U9,$X$1)</f>
        <v>3.9390841679579847E-2</v>
      </c>
      <c r="Y9" s="55">
        <f>(1+X9)/(1+M9) - 1</f>
        <v>3.9127944791946812E-2</v>
      </c>
      <c r="Z9" s="56">
        <f>MAX((1+IF($Z$2=1,X9,0))*$E9,$N9)</f>
        <v>219425.80058697611</v>
      </c>
      <c r="AA9" s="124">
        <f t="shared" ref="AA9:AA40" si="1">Z9</f>
        <v>219425.80058697611</v>
      </c>
      <c r="AB9" s="51">
        <f t="shared" ref="AB9:AB40" si="2">AA9/K9*1000</f>
        <v>2022.7849457203115</v>
      </c>
      <c r="AC9" s="55">
        <f t="shared" ref="AC9:AC40" si="3">AA9/E9-1</f>
        <v>3.9390841679579847E-2</v>
      </c>
      <c r="AD9" s="55">
        <f t="shared" ref="AD9:AD40" si="4">AB9/G9-1</f>
        <v>3.9127944791946812E-2</v>
      </c>
      <c r="AE9" s="116"/>
      <c r="AF9" s="160">
        <v>220842.25523651621</v>
      </c>
      <c r="AG9" s="118">
        <f t="shared" ref="AG9:AG40" si="5">AF9/K9*1000</f>
        <v>2035.8425858598061</v>
      </c>
      <c r="AH9" s="55">
        <f>AA9/AF9-1</f>
        <v>-6.4138751346435319E-3</v>
      </c>
      <c r="AI9" s="55">
        <f>AB9/AG9-1</f>
        <v>-6.4138751346435319E-3</v>
      </c>
      <c r="AJ9" s="119">
        <f t="shared" ref="AJ9:AJ40" si="6">IF(AF9=N9,1,0)</f>
        <v>0</v>
      </c>
      <c r="AL9" s="120">
        <v>169254</v>
      </c>
      <c r="AM9" s="50">
        <v>16662</v>
      </c>
      <c r="AN9" s="50">
        <v>33187</v>
      </c>
      <c r="AO9" s="152"/>
      <c r="AP9" s="57"/>
      <c r="AQ9" s="57"/>
      <c r="AR9" s="57"/>
      <c r="AS9" s="57"/>
      <c r="AT9" s="57"/>
      <c r="AU9" s="57"/>
      <c r="AV9" s="57"/>
      <c r="AW9" s="57"/>
      <c r="AX9" s="57"/>
      <c r="AY9" s="57"/>
      <c r="AZ9" s="57"/>
      <c r="BA9" s="57"/>
    </row>
    <row r="10" spans="1:53">
      <c r="A10" s="9" t="s">
        <v>44</v>
      </c>
      <c r="B10" s="23" t="s">
        <v>45</v>
      </c>
      <c r="E10" s="134">
        <v>630131</v>
      </c>
      <c r="F10" s="52">
        <v>294087.8125</v>
      </c>
      <c r="G10" s="251">
        <f t="shared" ref="G10:G73" si="7">E10/F10*1000</f>
        <v>2142.6627463523332</v>
      </c>
      <c r="H10" s="53">
        <v>2.0207840575738656E-2</v>
      </c>
      <c r="J10" s="131">
        <v>618812.45882361301</v>
      </c>
      <c r="K10" s="54">
        <v>295084.125</v>
      </c>
      <c r="L10" s="54">
        <f t="shared" ref="L10:L73" si="8">J10/K10*1000</f>
        <v>2097.071331179246</v>
      </c>
      <c r="M10" s="127">
        <f t="shared" ref="M10:M73" si="9">K10/F10-1</f>
        <v>3.3878061505863144E-3</v>
      </c>
      <c r="N10" s="120">
        <f t="shared" ref="N10:N73" si="10">SUM(AL10:AN10)</f>
        <v>655468</v>
      </c>
      <c r="O10" s="125">
        <f t="shared" ref="O10:O73" si="11">E10/J10-1</f>
        <v>1.8290745467381075E-2</v>
      </c>
      <c r="P10" s="55">
        <f t="shared" ref="P10:P73" si="12">G10/L10-1</f>
        <v>2.1740517117960767E-2</v>
      </c>
      <c r="Q10" s="125">
        <f t="shared" ref="Q10:Q73" si="13">(1+M10)*(1+R10)-1</f>
        <v>4.2601776933806956E-2</v>
      </c>
      <c r="R10" s="55">
        <f t="shared" ref="R10:R73" si="14">MinGrowthPerHead(P10,0,1,$Q$1,$Q$2,$R$1,$R$2)</f>
        <v>3.9081570000000003E-2</v>
      </c>
      <c r="S10" s="56">
        <f t="shared" ref="S10:S73" si="15">MAX((1+IF($S$2=1,Q10,0))*$E10,$N10)</f>
        <v>656975.70030107675</v>
      </c>
      <c r="T10" s="123">
        <f t="shared" ref="T10:T73" si="16">MinMaxRamp(P10,0,1,$P$2,$T$2)</f>
        <v>0</v>
      </c>
      <c r="U10" s="49">
        <f t="shared" ref="U10:U73" si="17">(1+M10)*(1+V10)-1</f>
        <v>4.2601776933806956E-2</v>
      </c>
      <c r="V10" s="49">
        <f t="shared" si="0"/>
        <v>3.9081570000000003E-2</v>
      </c>
      <c r="W10" s="56">
        <f t="shared" ref="W10:W73" si="18">MAX((1+IF($S$2=1,U10,0))*$E10,$N10)</f>
        <v>656975.70030107675</v>
      </c>
      <c r="X10" s="122">
        <f t="shared" ref="X10:X73" si="19">MAX(U10,$X$1)</f>
        <v>4.2601776933806956E-2</v>
      </c>
      <c r="Y10" s="55">
        <f t="shared" ref="Y10:Y73" si="20">(1+X10)/(1+M10) - 1</f>
        <v>3.908157000000001E-2</v>
      </c>
      <c r="Z10" s="56">
        <f t="shared" ref="Z10:Z73" si="21">MAX((1+IF($Z$2=1,X10,0))*$E10,$N10)</f>
        <v>656975.70030107675</v>
      </c>
      <c r="AA10" s="124">
        <f t="shared" si="1"/>
        <v>656975.70030107675</v>
      </c>
      <c r="AB10" s="51">
        <f t="shared" si="2"/>
        <v>2226.4013704602939</v>
      </c>
      <c r="AC10" s="55">
        <f t="shared" si="3"/>
        <v>4.2601776933806956E-2</v>
      </c>
      <c r="AD10" s="55">
        <f t="shared" si="4"/>
        <v>3.9081569999999788E-2</v>
      </c>
      <c r="AE10" s="116"/>
      <c r="AF10" s="160">
        <v>646731.63374301512</v>
      </c>
      <c r="AG10" s="118">
        <f t="shared" si="5"/>
        <v>2191.6856209835587</v>
      </c>
      <c r="AH10" s="55">
        <f t="shared" ref="AH10:AI73" si="22">AA10/AF10-1</f>
        <v>1.583974870499727E-2</v>
      </c>
      <c r="AI10" s="55">
        <f t="shared" si="22"/>
        <v>1.583974870499727E-2</v>
      </c>
      <c r="AJ10" s="119">
        <f t="shared" si="6"/>
        <v>0</v>
      </c>
      <c r="AL10" s="120">
        <v>520313</v>
      </c>
      <c r="AM10" s="50">
        <v>50330</v>
      </c>
      <c r="AN10" s="50">
        <v>84825</v>
      </c>
    </row>
    <row r="11" spans="1:53">
      <c r="A11" s="9" t="s">
        <v>46</v>
      </c>
      <c r="B11" s="23" t="s">
        <v>47</v>
      </c>
      <c r="E11" s="134">
        <v>493747</v>
      </c>
      <c r="F11" s="52">
        <v>260704.78125</v>
      </c>
      <c r="G11" s="251">
        <f t="shared" si="7"/>
        <v>1893.8931523719418</v>
      </c>
      <c r="H11" s="53">
        <v>1.8382328396619352E-2</v>
      </c>
      <c r="J11" s="131">
        <v>485318.03223664814</v>
      </c>
      <c r="K11" s="54">
        <v>261174</v>
      </c>
      <c r="L11" s="54">
        <f t="shared" si="8"/>
        <v>1858.2172507089072</v>
      </c>
      <c r="M11" s="127">
        <f t="shared" si="9"/>
        <v>1.7998087635764382E-3</v>
      </c>
      <c r="N11" s="120">
        <f t="shared" si="10"/>
        <v>513111</v>
      </c>
      <c r="O11" s="125">
        <f t="shared" si="11"/>
        <v>1.7367926191627303E-2</v>
      </c>
      <c r="P11" s="55">
        <f t="shared" si="12"/>
        <v>1.9198993900968464E-2</v>
      </c>
      <c r="Q11" s="125">
        <f t="shared" si="13"/>
        <v>4.0951718115756819E-2</v>
      </c>
      <c r="R11" s="55">
        <f t="shared" si="14"/>
        <v>3.9081570000000003E-2</v>
      </c>
      <c r="S11" s="56">
        <f t="shared" si="15"/>
        <v>513966.7879645006</v>
      </c>
      <c r="T11" s="123">
        <f t="shared" si="16"/>
        <v>0</v>
      </c>
      <c r="U11" s="49">
        <f t="shared" si="17"/>
        <v>4.0951718115756819E-2</v>
      </c>
      <c r="V11" s="49">
        <f t="shared" si="0"/>
        <v>3.9081570000000003E-2</v>
      </c>
      <c r="W11" s="56">
        <f t="shared" si="18"/>
        <v>513966.7879645006</v>
      </c>
      <c r="X11" s="122">
        <f t="shared" si="19"/>
        <v>4.0951718115756819E-2</v>
      </c>
      <c r="Y11" s="55">
        <f t="shared" si="20"/>
        <v>3.908157000000001E-2</v>
      </c>
      <c r="Z11" s="56">
        <f t="shared" si="21"/>
        <v>513966.7879645006</v>
      </c>
      <c r="AA11" s="124">
        <f t="shared" si="1"/>
        <v>513966.7879645006</v>
      </c>
      <c r="AB11" s="51">
        <f t="shared" si="2"/>
        <v>1967.9094701788867</v>
      </c>
      <c r="AC11" s="55">
        <f t="shared" si="3"/>
        <v>4.0951718115756819E-2</v>
      </c>
      <c r="AD11" s="55">
        <f t="shared" si="4"/>
        <v>3.908157000000001E-2</v>
      </c>
      <c r="AE11" s="116"/>
      <c r="AF11" s="160">
        <v>507415.87743340101</v>
      </c>
      <c r="AG11" s="118">
        <f t="shared" si="5"/>
        <v>1942.8269178149471</v>
      </c>
      <c r="AH11" s="55">
        <f t="shared" si="22"/>
        <v>1.2910338092365636E-2</v>
      </c>
      <c r="AI11" s="55">
        <f t="shared" si="22"/>
        <v>1.2910338092365636E-2</v>
      </c>
      <c r="AJ11" s="119">
        <f t="shared" si="6"/>
        <v>0</v>
      </c>
      <c r="AL11" s="120">
        <v>400140</v>
      </c>
      <c r="AM11" s="50">
        <v>39688</v>
      </c>
      <c r="AN11" s="50">
        <v>73283</v>
      </c>
    </row>
    <row r="12" spans="1:53">
      <c r="A12" s="9" t="s">
        <v>48</v>
      </c>
      <c r="B12" s="23" t="s">
        <v>49</v>
      </c>
      <c r="E12" s="134">
        <v>581330</v>
      </c>
      <c r="F12" s="52">
        <v>298891.875</v>
      </c>
      <c r="G12" s="251">
        <f t="shared" si="7"/>
        <v>1944.9508287905114</v>
      </c>
      <c r="H12" s="53">
        <v>-3.0570050861769005E-2</v>
      </c>
      <c r="J12" s="131">
        <v>599325.99571572419</v>
      </c>
      <c r="K12" s="54">
        <v>299587.75</v>
      </c>
      <c r="L12" s="54">
        <f t="shared" si="8"/>
        <v>2000.5023426883249</v>
      </c>
      <c r="M12" s="127">
        <f t="shared" si="9"/>
        <v>2.3281830595094366E-3</v>
      </c>
      <c r="N12" s="120">
        <f t="shared" si="10"/>
        <v>606371</v>
      </c>
      <c r="O12" s="125">
        <f t="shared" si="11"/>
        <v>-3.0027056801087193E-2</v>
      </c>
      <c r="P12" s="55">
        <f t="shared" si="12"/>
        <v>-2.7768782226549105E-2</v>
      </c>
      <c r="Q12" s="125">
        <f t="shared" si="13"/>
        <v>4.1500742108722566E-2</v>
      </c>
      <c r="R12" s="55">
        <f t="shared" si="14"/>
        <v>3.9081570000000003E-2</v>
      </c>
      <c r="S12" s="56">
        <f t="shared" si="15"/>
        <v>606371</v>
      </c>
      <c r="T12" s="123">
        <f t="shared" si="16"/>
        <v>0.65415270262777625</v>
      </c>
      <c r="U12" s="49">
        <f t="shared" si="17"/>
        <v>4.612743350353421E-2</v>
      </c>
      <c r="V12" s="49">
        <f t="shared" si="0"/>
        <v>4.369751463071872E-2</v>
      </c>
      <c r="W12" s="56">
        <f t="shared" si="18"/>
        <v>608145.26091860957</v>
      </c>
      <c r="X12" s="122">
        <f t="shared" si="19"/>
        <v>4.612743350353421E-2</v>
      </c>
      <c r="Y12" s="55">
        <f t="shared" si="20"/>
        <v>4.3697514630718803E-2</v>
      </c>
      <c r="Z12" s="56">
        <f t="shared" si="21"/>
        <v>608145.26091860957</v>
      </c>
      <c r="AA12" s="124">
        <f t="shared" si="1"/>
        <v>608145.26091860957</v>
      </c>
      <c r="AB12" s="51">
        <f t="shared" si="2"/>
        <v>2029.940346087614</v>
      </c>
      <c r="AC12" s="55">
        <f t="shared" si="3"/>
        <v>4.612743350353421E-2</v>
      </c>
      <c r="AD12" s="55">
        <f t="shared" si="4"/>
        <v>4.3697514630719025E-2</v>
      </c>
      <c r="AE12" s="116"/>
      <c r="AF12" s="160">
        <v>626591.47281199903</v>
      </c>
      <c r="AG12" s="118">
        <f t="shared" si="5"/>
        <v>2091.512329232417</v>
      </c>
      <c r="AH12" s="55">
        <f t="shared" si="22"/>
        <v>-2.9438976899266001E-2</v>
      </c>
      <c r="AI12" s="55">
        <f t="shared" si="22"/>
        <v>-2.943897689926589E-2</v>
      </c>
      <c r="AJ12" s="119">
        <f t="shared" si="6"/>
        <v>0</v>
      </c>
      <c r="AL12" s="120">
        <v>469966</v>
      </c>
      <c r="AM12" s="50">
        <v>47194</v>
      </c>
      <c r="AN12" s="50">
        <v>89211</v>
      </c>
    </row>
    <row r="13" spans="1:53">
      <c r="A13" s="9" t="s">
        <v>50</v>
      </c>
      <c r="B13" s="23" t="s">
        <v>51</v>
      </c>
      <c r="E13" s="134">
        <v>654273</v>
      </c>
      <c r="F13" s="52">
        <v>325564.0625</v>
      </c>
      <c r="G13" s="251">
        <f t="shared" si="7"/>
        <v>2009.6597731821216</v>
      </c>
      <c r="H13" s="53">
        <v>-1.2124201866515305E-2</v>
      </c>
      <c r="J13" s="131">
        <v>662940.17080270872</v>
      </c>
      <c r="K13" s="54">
        <v>325652.125</v>
      </c>
      <c r="L13" s="54">
        <f t="shared" si="8"/>
        <v>2035.7311373377609</v>
      </c>
      <c r="M13" s="127">
        <f t="shared" si="9"/>
        <v>2.7049207865204039E-4</v>
      </c>
      <c r="N13" s="120">
        <f t="shared" si="10"/>
        <v>679630</v>
      </c>
      <c r="O13" s="125">
        <f t="shared" si="11"/>
        <v>-1.3073835595471928E-2</v>
      </c>
      <c r="P13" s="55">
        <f t="shared" si="12"/>
        <v>-1.2806879885785993E-2</v>
      </c>
      <c r="Q13" s="125">
        <f t="shared" si="13"/>
        <v>3.9362633333758446E-2</v>
      </c>
      <c r="R13" s="55">
        <f t="shared" si="14"/>
        <v>3.9081570000000003E-2</v>
      </c>
      <c r="S13" s="56">
        <f t="shared" si="15"/>
        <v>680026.90819917817</v>
      </c>
      <c r="T13" s="123">
        <f t="shared" si="16"/>
        <v>0.30169328352852753</v>
      </c>
      <c r="U13" s="49">
        <f t="shared" si="17"/>
        <v>4.1492069127210041E-2</v>
      </c>
      <c r="V13" s="49">
        <f t="shared" si="0"/>
        <v>4.1210429953697725E-2</v>
      </c>
      <c r="W13" s="56">
        <f t="shared" si="18"/>
        <v>681420.14054406714</v>
      </c>
      <c r="X13" s="122">
        <f t="shared" si="19"/>
        <v>4.1492069127210041E-2</v>
      </c>
      <c r="Y13" s="55">
        <f t="shared" si="20"/>
        <v>4.1210429953697725E-2</v>
      </c>
      <c r="Z13" s="56">
        <f t="shared" si="21"/>
        <v>681420.14054406714</v>
      </c>
      <c r="AA13" s="124">
        <f t="shared" si="1"/>
        <v>681420.14054406714</v>
      </c>
      <c r="AB13" s="51">
        <f t="shared" si="2"/>
        <v>2092.4787164956074</v>
      </c>
      <c r="AC13" s="55">
        <f t="shared" si="3"/>
        <v>4.1492069127210041E-2</v>
      </c>
      <c r="AD13" s="55">
        <f t="shared" si="4"/>
        <v>4.1210429953697725E-2</v>
      </c>
      <c r="AE13" s="116"/>
      <c r="AF13" s="160">
        <v>693114.38321874151</v>
      </c>
      <c r="AG13" s="118">
        <f t="shared" si="5"/>
        <v>2128.3889463910041</v>
      </c>
      <c r="AH13" s="55">
        <f t="shared" si="22"/>
        <v>-1.6872024239877548E-2</v>
      </c>
      <c r="AI13" s="55">
        <f t="shared" si="22"/>
        <v>-1.6872024239877659E-2</v>
      </c>
      <c r="AJ13" s="119">
        <f t="shared" si="6"/>
        <v>0</v>
      </c>
      <c r="AL13" s="120">
        <v>526532</v>
      </c>
      <c r="AM13" s="50">
        <v>50830</v>
      </c>
      <c r="AN13" s="50">
        <v>102268</v>
      </c>
    </row>
    <row r="14" spans="1:53">
      <c r="A14" s="9" t="s">
        <v>52</v>
      </c>
      <c r="B14" s="23" t="s">
        <v>53</v>
      </c>
      <c r="E14" s="134">
        <v>622359</v>
      </c>
      <c r="F14" s="52">
        <v>297414.375</v>
      </c>
      <c r="G14" s="251">
        <f t="shared" si="7"/>
        <v>2092.5652971548534</v>
      </c>
      <c r="H14" s="53">
        <v>-2.1626138940400441E-2</v>
      </c>
      <c r="J14" s="131">
        <v>634454.46545333555</v>
      </c>
      <c r="K14" s="54">
        <v>297457.03125</v>
      </c>
      <c r="L14" s="54">
        <f t="shared" si="8"/>
        <v>2132.9281166667179</v>
      </c>
      <c r="M14" s="127">
        <f t="shared" si="9"/>
        <v>1.4342363243202705E-4</v>
      </c>
      <c r="N14" s="120">
        <f t="shared" si="10"/>
        <v>647663</v>
      </c>
      <c r="O14" s="125">
        <f t="shared" si="11"/>
        <v>-1.9064355461180349E-2</v>
      </c>
      <c r="P14" s="55">
        <f t="shared" si="12"/>
        <v>-1.8923666107858561E-2</v>
      </c>
      <c r="Q14" s="125">
        <f t="shared" si="13"/>
        <v>3.9230598853162491E-2</v>
      </c>
      <c r="R14" s="55">
        <f t="shared" si="14"/>
        <v>3.9081570000000003E-2</v>
      </c>
      <c r="S14" s="56">
        <f t="shared" si="15"/>
        <v>647663</v>
      </c>
      <c r="T14" s="123">
        <f t="shared" si="16"/>
        <v>0.44578718746427703</v>
      </c>
      <c r="U14" s="49">
        <f t="shared" si="17"/>
        <v>4.2376690114600102E-2</v>
      </c>
      <c r="V14" s="49">
        <f t="shared" si="0"/>
        <v>4.2227210102307754E-2</v>
      </c>
      <c r="W14" s="56">
        <f t="shared" si="18"/>
        <v>648732.5144830324</v>
      </c>
      <c r="X14" s="122">
        <f t="shared" si="19"/>
        <v>4.2376690114600102E-2</v>
      </c>
      <c r="Y14" s="55">
        <f t="shared" si="20"/>
        <v>4.2227210102307788E-2</v>
      </c>
      <c r="Z14" s="56">
        <f t="shared" si="21"/>
        <v>648732.5144830324</v>
      </c>
      <c r="AA14" s="124">
        <f t="shared" si="1"/>
        <v>648732.5144830324</v>
      </c>
      <c r="AB14" s="51">
        <f t="shared" si="2"/>
        <v>2180.9284916106094</v>
      </c>
      <c r="AC14" s="55">
        <f t="shared" si="3"/>
        <v>4.2376690114600102E-2</v>
      </c>
      <c r="AD14" s="55">
        <f t="shared" si="4"/>
        <v>4.2227210102307788E-2</v>
      </c>
      <c r="AE14" s="116"/>
      <c r="AF14" s="160">
        <v>663725.14776596124</v>
      </c>
      <c r="AG14" s="118">
        <f t="shared" si="5"/>
        <v>2231.3311774033291</v>
      </c>
      <c r="AH14" s="55">
        <f t="shared" si="22"/>
        <v>-2.2588617191005467E-2</v>
      </c>
      <c r="AI14" s="55">
        <f t="shared" si="22"/>
        <v>-2.2588617191005689E-2</v>
      </c>
      <c r="AJ14" s="119">
        <f t="shared" si="6"/>
        <v>0</v>
      </c>
      <c r="AL14" s="120">
        <v>485157</v>
      </c>
      <c r="AM14" s="50">
        <v>50899</v>
      </c>
      <c r="AN14" s="50">
        <v>111607</v>
      </c>
    </row>
    <row r="15" spans="1:53">
      <c r="A15" s="9" t="s">
        <v>54</v>
      </c>
      <c r="B15" s="23" t="s">
        <v>55</v>
      </c>
      <c r="E15" s="134">
        <v>346324</v>
      </c>
      <c r="F15" s="52">
        <v>157527.421875</v>
      </c>
      <c r="G15" s="251">
        <f t="shared" si="7"/>
        <v>2198.4997651698536</v>
      </c>
      <c r="H15" s="53">
        <v>1.7992381418494796E-2</v>
      </c>
      <c r="J15" s="131">
        <v>339733.48516117799</v>
      </c>
      <c r="K15" s="54">
        <v>157706.65625</v>
      </c>
      <c r="L15" s="54">
        <f t="shared" si="8"/>
        <v>2154.211453336663</v>
      </c>
      <c r="M15" s="127">
        <f t="shared" si="9"/>
        <v>1.1377979329987298E-3</v>
      </c>
      <c r="N15" s="120">
        <f t="shared" si="10"/>
        <v>359662</v>
      </c>
      <c r="O15" s="125">
        <f t="shared" si="11"/>
        <v>1.9399073469885675E-2</v>
      </c>
      <c r="P15" s="55">
        <f t="shared" si="12"/>
        <v>2.0558943628580462E-2</v>
      </c>
      <c r="Q15" s="125">
        <f t="shared" si="13"/>
        <v>4.0263834862563019E-2</v>
      </c>
      <c r="R15" s="55">
        <f t="shared" si="14"/>
        <v>3.9081570000000003E-2</v>
      </c>
      <c r="S15" s="56">
        <f t="shared" si="15"/>
        <v>360268.33234494226</v>
      </c>
      <c r="T15" s="123">
        <f t="shared" si="16"/>
        <v>0</v>
      </c>
      <c r="U15" s="49">
        <f t="shared" si="17"/>
        <v>4.0263834862563019E-2</v>
      </c>
      <c r="V15" s="49">
        <f t="shared" si="0"/>
        <v>3.9081570000000003E-2</v>
      </c>
      <c r="W15" s="56">
        <f t="shared" si="18"/>
        <v>360268.33234494226</v>
      </c>
      <c r="X15" s="122">
        <f t="shared" si="19"/>
        <v>4.0263834862563019E-2</v>
      </c>
      <c r="Y15" s="55">
        <f t="shared" si="20"/>
        <v>3.908157000000001E-2</v>
      </c>
      <c r="Z15" s="56">
        <f t="shared" si="21"/>
        <v>360268.33234494226</v>
      </c>
      <c r="AA15" s="124">
        <f t="shared" si="1"/>
        <v>360268.33234494226</v>
      </c>
      <c r="AB15" s="51">
        <f t="shared" si="2"/>
        <v>2284.4205876373226</v>
      </c>
      <c r="AC15" s="55">
        <f t="shared" si="3"/>
        <v>4.0263834862563019E-2</v>
      </c>
      <c r="AD15" s="55">
        <f t="shared" si="4"/>
        <v>3.9081569999999788E-2</v>
      </c>
      <c r="AE15" s="116"/>
      <c r="AF15" s="160">
        <v>355195.94887344848</v>
      </c>
      <c r="AG15" s="118">
        <f t="shared" si="5"/>
        <v>2252.2571800037672</v>
      </c>
      <c r="AH15" s="55">
        <f t="shared" si="22"/>
        <v>1.4280521744635788E-2</v>
      </c>
      <c r="AI15" s="55">
        <f t="shared" si="22"/>
        <v>1.4280521744635566E-2</v>
      </c>
      <c r="AJ15" s="119">
        <f t="shared" si="6"/>
        <v>0</v>
      </c>
      <c r="AL15" s="120">
        <v>282259</v>
      </c>
      <c r="AM15" s="50">
        <v>25150</v>
      </c>
      <c r="AN15" s="50">
        <v>52253</v>
      </c>
    </row>
    <row r="16" spans="1:53">
      <c r="A16" s="9" t="s">
        <v>56</v>
      </c>
      <c r="B16" s="23" t="s">
        <v>57</v>
      </c>
      <c r="E16" s="134">
        <v>616332</v>
      </c>
      <c r="F16" s="52">
        <v>284521.125</v>
      </c>
      <c r="G16" s="251">
        <f t="shared" si="7"/>
        <v>2166.2082209185696</v>
      </c>
      <c r="H16" s="53">
        <v>4.3900429779965E-2</v>
      </c>
      <c r="J16" s="131">
        <v>589591.77916242171</v>
      </c>
      <c r="K16" s="54">
        <v>284736.65625</v>
      </c>
      <c r="L16" s="54">
        <f t="shared" si="8"/>
        <v>2070.6563985381554</v>
      </c>
      <c r="M16" s="127">
        <f t="shared" si="9"/>
        <v>7.5752283771546303E-4</v>
      </c>
      <c r="N16" s="120">
        <f t="shared" si="10"/>
        <v>638008</v>
      </c>
      <c r="O16" s="125">
        <f t="shared" si="11"/>
        <v>4.5353788473044165E-2</v>
      </c>
      <c r="P16" s="55">
        <f t="shared" si="12"/>
        <v>4.6145667841304805E-2</v>
      </c>
      <c r="Q16" s="125">
        <f t="shared" si="13"/>
        <v>3.9868698019524196E-2</v>
      </c>
      <c r="R16" s="55">
        <f t="shared" si="14"/>
        <v>3.9081570000000003E-2</v>
      </c>
      <c r="S16" s="56">
        <f t="shared" si="15"/>
        <v>640904.35438776936</v>
      </c>
      <c r="T16" s="123">
        <f t="shared" si="16"/>
        <v>0</v>
      </c>
      <c r="U16" s="49">
        <f t="shared" si="17"/>
        <v>3.9868698019524196E-2</v>
      </c>
      <c r="V16" s="49">
        <f t="shared" si="0"/>
        <v>3.9081570000000003E-2</v>
      </c>
      <c r="W16" s="56">
        <f t="shared" si="18"/>
        <v>640904.35438776936</v>
      </c>
      <c r="X16" s="122">
        <f t="shared" si="19"/>
        <v>3.9868698019524196E-2</v>
      </c>
      <c r="Y16" s="55">
        <f t="shared" si="20"/>
        <v>3.908157000000001E-2</v>
      </c>
      <c r="Z16" s="56">
        <f t="shared" si="21"/>
        <v>640904.35438776936</v>
      </c>
      <c r="AA16" s="124">
        <f t="shared" si="1"/>
        <v>640904.35438776936</v>
      </c>
      <c r="AB16" s="51">
        <f t="shared" si="2"/>
        <v>2250.8670391389742</v>
      </c>
      <c r="AC16" s="55">
        <f t="shared" si="3"/>
        <v>3.9868698019524196E-2</v>
      </c>
      <c r="AD16" s="55">
        <f t="shared" si="4"/>
        <v>3.908157000000001E-2</v>
      </c>
      <c r="AE16" s="116"/>
      <c r="AF16" s="160">
        <v>616385.28521602228</v>
      </c>
      <c r="AG16" s="118">
        <f t="shared" si="5"/>
        <v>2164.7556494265823</v>
      </c>
      <c r="AH16" s="55">
        <f t="shared" si="22"/>
        <v>3.9778803550045705E-2</v>
      </c>
      <c r="AI16" s="55">
        <f t="shared" si="22"/>
        <v>3.9778803550045927E-2</v>
      </c>
      <c r="AJ16" s="119">
        <f t="shared" si="6"/>
        <v>0</v>
      </c>
      <c r="AL16" s="120">
        <v>500563</v>
      </c>
      <c r="AM16" s="50">
        <v>47147</v>
      </c>
      <c r="AN16" s="50">
        <v>90298</v>
      </c>
    </row>
    <row r="17" spans="1:40">
      <c r="A17" s="9" t="s">
        <v>58</v>
      </c>
      <c r="B17" s="23" t="s">
        <v>59</v>
      </c>
      <c r="E17" s="134">
        <v>332887</v>
      </c>
      <c r="F17" s="52">
        <v>175171.625</v>
      </c>
      <c r="G17" s="251">
        <f t="shared" si="7"/>
        <v>1900.3477304043963</v>
      </c>
      <c r="H17" s="53">
        <v>-4.3427941809587756E-2</v>
      </c>
      <c r="J17" s="131">
        <v>346660.02265574137</v>
      </c>
      <c r="K17" s="54">
        <v>175123.546875</v>
      </c>
      <c r="L17" s="54">
        <f t="shared" si="8"/>
        <v>1979.5169115846024</v>
      </c>
      <c r="M17" s="127">
        <f t="shared" si="9"/>
        <v>-2.7446297309852152E-4</v>
      </c>
      <c r="N17" s="120">
        <f t="shared" si="10"/>
        <v>346982</v>
      </c>
      <c r="O17" s="125">
        <f t="shared" si="11"/>
        <v>-3.9730634499551165E-2</v>
      </c>
      <c r="P17" s="55">
        <f t="shared" si="12"/>
        <v>-3.9994192884581725E-2</v>
      </c>
      <c r="Q17" s="125">
        <f t="shared" si="13"/>
        <v>3.8796380583005829E-2</v>
      </c>
      <c r="R17" s="55">
        <f t="shared" si="14"/>
        <v>3.9081570000000003E-2</v>
      </c>
      <c r="S17" s="56">
        <f t="shared" si="15"/>
        <v>346982</v>
      </c>
      <c r="T17" s="123">
        <f t="shared" si="16"/>
        <v>0.94214824227518779</v>
      </c>
      <c r="U17" s="49">
        <f t="shared" si="17"/>
        <v>4.544270412436191E-2</v>
      </c>
      <c r="V17" s="49">
        <f t="shared" si="0"/>
        <v>4.5729718211879863E-2</v>
      </c>
      <c r="W17" s="56">
        <f t="shared" si="18"/>
        <v>348014.28544784646</v>
      </c>
      <c r="X17" s="122">
        <f t="shared" si="19"/>
        <v>4.544270412436191E-2</v>
      </c>
      <c r="Y17" s="55">
        <f t="shared" si="20"/>
        <v>4.5729718211879877E-2</v>
      </c>
      <c r="Z17" s="56">
        <f t="shared" si="21"/>
        <v>348014.28544784646</v>
      </c>
      <c r="AA17" s="124">
        <f t="shared" si="1"/>
        <v>348014.28544784646</v>
      </c>
      <c r="AB17" s="51">
        <f t="shared" si="2"/>
        <v>1987.2500966203745</v>
      </c>
      <c r="AC17" s="55">
        <f t="shared" si="3"/>
        <v>4.544270412436191E-2</v>
      </c>
      <c r="AD17" s="55">
        <f t="shared" si="4"/>
        <v>4.5729718211879655E-2</v>
      </c>
      <c r="AE17" s="116"/>
      <c r="AF17" s="160">
        <v>362670.22929144563</v>
      </c>
      <c r="AG17" s="118">
        <f t="shared" si="5"/>
        <v>2070.9392640974379</v>
      </c>
      <c r="AH17" s="55">
        <f t="shared" si="22"/>
        <v>-4.0411212886794501E-2</v>
      </c>
      <c r="AI17" s="55">
        <f t="shared" si="22"/>
        <v>-4.0411212886794612E-2</v>
      </c>
      <c r="AJ17" s="119">
        <f t="shared" si="6"/>
        <v>0</v>
      </c>
      <c r="AL17" s="120">
        <v>261413</v>
      </c>
      <c r="AM17" s="50">
        <v>27547</v>
      </c>
      <c r="AN17" s="50">
        <v>58022</v>
      </c>
    </row>
    <row r="18" spans="1:40">
      <c r="A18" s="9" t="s">
        <v>60</v>
      </c>
      <c r="B18" s="23" t="s">
        <v>61</v>
      </c>
      <c r="E18" s="134">
        <v>407948</v>
      </c>
      <c r="F18" s="52">
        <v>172778.25</v>
      </c>
      <c r="G18" s="251">
        <f t="shared" si="7"/>
        <v>2361.1073731792048</v>
      </c>
      <c r="H18" s="53">
        <v>-4.248511328297766E-2</v>
      </c>
      <c r="J18" s="131">
        <v>423411.96278370271</v>
      </c>
      <c r="K18" s="54">
        <v>172451.375</v>
      </c>
      <c r="L18" s="54">
        <f t="shared" si="8"/>
        <v>2455.2542001112065</v>
      </c>
      <c r="M18" s="127">
        <f t="shared" si="9"/>
        <v>-1.8918758582171513E-3</v>
      </c>
      <c r="N18" s="120">
        <f t="shared" si="10"/>
        <v>425291</v>
      </c>
      <c r="O18" s="125">
        <f t="shared" si="11"/>
        <v>-3.6522262342413736E-2</v>
      </c>
      <c r="P18" s="55">
        <f t="shared" si="12"/>
        <v>-3.8345042614217895E-2</v>
      </c>
      <c r="Q18" s="125">
        <f t="shared" si="13"/>
        <v>3.7115756662998711E-2</v>
      </c>
      <c r="R18" s="55">
        <f t="shared" si="14"/>
        <v>3.9081570000000003E-2</v>
      </c>
      <c r="S18" s="56">
        <f t="shared" si="15"/>
        <v>425291</v>
      </c>
      <c r="T18" s="123">
        <f t="shared" si="16"/>
        <v>0.90329900151278897</v>
      </c>
      <c r="U18" s="49">
        <f t="shared" si="17"/>
        <v>4.3477711348745007E-2</v>
      </c>
      <c r="V18" s="49">
        <f t="shared" si="0"/>
        <v>4.5455583528060124E-2</v>
      </c>
      <c r="W18" s="56">
        <f t="shared" si="18"/>
        <v>425684.6453892978</v>
      </c>
      <c r="X18" s="122">
        <f t="shared" si="19"/>
        <v>4.3477711348745007E-2</v>
      </c>
      <c r="Y18" s="55">
        <f t="shared" si="20"/>
        <v>4.5455583528060117E-2</v>
      </c>
      <c r="Z18" s="56">
        <f t="shared" si="21"/>
        <v>425684.6453892978</v>
      </c>
      <c r="AA18" s="124">
        <f t="shared" si="1"/>
        <v>425684.6453892978</v>
      </c>
      <c r="AB18" s="51">
        <f t="shared" si="2"/>
        <v>2468.4328865994707</v>
      </c>
      <c r="AC18" s="55">
        <f t="shared" si="3"/>
        <v>4.3477711348745007E-2</v>
      </c>
      <c r="AD18" s="55">
        <f t="shared" si="4"/>
        <v>4.5455583528060117E-2</v>
      </c>
      <c r="AE18" s="116"/>
      <c r="AF18" s="160">
        <v>442892.69015447341</v>
      </c>
      <c r="AG18" s="118">
        <f t="shared" si="5"/>
        <v>2568.2177956219448</v>
      </c>
      <c r="AH18" s="55">
        <f t="shared" si="22"/>
        <v>-3.8853756559345642E-2</v>
      </c>
      <c r="AI18" s="55">
        <f t="shared" si="22"/>
        <v>-3.8853756559345531E-2</v>
      </c>
      <c r="AJ18" s="119">
        <f t="shared" si="6"/>
        <v>0</v>
      </c>
      <c r="AL18" s="120">
        <v>319199</v>
      </c>
      <c r="AM18" s="50">
        <v>32796</v>
      </c>
      <c r="AN18" s="50">
        <v>73296</v>
      </c>
    </row>
    <row r="19" spans="1:40">
      <c r="A19" s="9" t="s">
        <v>62</v>
      </c>
      <c r="B19" s="23" t="s">
        <v>63</v>
      </c>
      <c r="E19" s="134">
        <v>600927</v>
      </c>
      <c r="F19" s="52">
        <v>311766.75</v>
      </c>
      <c r="G19" s="251">
        <f t="shared" si="7"/>
        <v>1927.489060331161</v>
      </c>
      <c r="H19" s="53">
        <v>-5.5740845968210717E-3</v>
      </c>
      <c r="J19" s="131">
        <v>603317.86685666174</v>
      </c>
      <c r="K19" s="54">
        <v>312848.8125</v>
      </c>
      <c r="L19" s="54">
        <f t="shared" si="8"/>
        <v>1928.4646217305419</v>
      </c>
      <c r="M19" s="127">
        <f t="shared" si="9"/>
        <v>3.4707437531422691E-3</v>
      </c>
      <c r="N19" s="120">
        <f t="shared" si="10"/>
        <v>626762</v>
      </c>
      <c r="O19" s="125">
        <f t="shared" si="11"/>
        <v>-3.9628643340505754E-3</v>
      </c>
      <c r="P19" s="55">
        <f t="shared" si="12"/>
        <v>-5.0587466754015153E-4</v>
      </c>
      <c r="Q19" s="125">
        <f t="shared" si="13"/>
        <v>4.2687955868082827E-2</v>
      </c>
      <c r="R19" s="55">
        <f t="shared" si="14"/>
        <v>3.9081570000000003E-2</v>
      </c>
      <c r="S19" s="56">
        <f t="shared" si="15"/>
        <v>626762</v>
      </c>
      <c r="T19" s="123">
        <f t="shared" si="16"/>
        <v>1.1916953298943499E-2</v>
      </c>
      <c r="U19" s="49">
        <f t="shared" si="17"/>
        <v>4.2772338176729541E-2</v>
      </c>
      <c r="V19" s="49">
        <f t="shared" si="0"/>
        <v>3.9165660452235108E-2</v>
      </c>
      <c r="W19" s="56">
        <f t="shared" si="18"/>
        <v>626762</v>
      </c>
      <c r="X19" s="122">
        <f t="shared" si="19"/>
        <v>4.2772338176729541E-2</v>
      </c>
      <c r="Y19" s="55">
        <f t="shared" si="20"/>
        <v>3.9165660452235018E-2</v>
      </c>
      <c r="Z19" s="56">
        <f t="shared" si="21"/>
        <v>626762</v>
      </c>
      <c r="AA19" s="124">
        <f t="shared" si="1"/>
        <v>626762</v>
      </c>
      <c r="AB19" s="51">
        <f t="shared" si="2"/>
        <v>2003.4022024616122</v>
      </c>
      <c r="AC19" s="55">
        <f t="shared" si="3"/>
        <v>4.2991910831099212E-2</v>
      </c>
      <c r="AD19" s="55">
        <f t="shared" si="4"/>
        <v>3.9384473662023689E-2</v>
      </c>
      <c r="AE19" s="116"/>
      <c r="AF19" s="160">
        <v>631068.36674307857</v>
      </c>
      <c r="AG19" s="118">
        <f t="shared" si="5"/>
        <v>2017.1672115363344</v>
      </c>
      <c r="AH19" s="55">
        <f t="shared" si="22"/>
        <v>-6.8239306072392925E-3</v>
      </c>
      <c r="AI19" s="55">
        <f t="shared" si="22"/>
        <v>-6.8239306072392925E-3</v>
      </c>
      <c r="AJ19" s="119">
        <f t="shared" si="6"/>
        <v>0</v>
      </c>
      <c r="AL19" s="120">
        <v>468196</v>
      </c>
      <c r="AM19" s="50">
        <v>47461</v>
      </c>
      <c r="AN19" s="50">
        <v>111105</v>
      </c>
    </row>
    <row r="20" spans="1:40">
      <c r="A20" s="9" t="s">
        <v>64</v>
      </c>
      <c r="B20" s="23" t="s">
        <v>65</v>
      </c>
      <c r="E20" s="134">
        <v>388913</v>
      </c>
      <c r="F20" s="52">
        <v>205557.65625</v>
      </c>
      <c r="G20" s="251">
        <f t="shared" si="7"/>
        <v>1891.9898538199061</v>
      </c>
      <c r="H20" s="53">
        <v>-6.6333934833862074E-3</v>
      </c>
      <c r="J20" s="131">
        <v>390929.47036674159</v>
      </c>
      <c r="K20" s="54">
        <v>206201.6875</v>
      </c>
      <c r="L20" s="54">
        <f t="shared" si="8"/>
        <v>1895.859704672599</v>
      </c>
      <c r="M20" s="127">
        <f t="shared" si="9"/>
        <v>3.133092981060015E-3</v>
      </c>
      <c r="N20" s="120">
        <f t="shared" si="10"/>
        <v>406365</v>
      </c>
      <c r="O20" s="125">
        <f t="shared" si="11"/>
        <v>-5.1581436540198977E-3</v>
      </c>
      <c r="P20" s="55">
        <f t="shared" si="12"/>
        <v>-2.0412116166376171E-3</v>
      </c>
      <c r="Q20" s="125">
        <f t="shared" si="13"/>
        <v>4.2337109173715914E-2</v>
      </c>
      <c r="R20" s="55">
        <f t="shared" si="14"/>
        <v>3.9081570000000003E-2</v>
      </c>
      <c r="S20" s="56">
        <f t="shared" si="15"/>
        <v>406365</v>
      </c>
      <c r="T20" s="123">
        <f t="shared" si="16"/>
        <v>4.808507930830664E-2</v>
      </c>
      <c r="U20" s="49">
        <f t="shared" si="17"/>
        <v>4.2677478445306116E-2</v>
      </c>
      <c r="V20" s="49">
        <f t="shared" si="0"/>
        <v>3.9420876193736173E-2</v>
      </c>
      <c r="W20" s="56">
        <f t="shared" si="18"/>
        <v>406365</v>
      </c>
      <c r="X20" s="122">
        <f t="shared" si="19"/>
        <v>4.2677478445306116E-2</v>
      </c>
      <c r="Y20" s="55">
        <f t="shared" si="20"/>
        <v>3.9420876193736243E-2</v>
      </c>
      <c r="Z20" s="56">
        <f t="shared" si="21"/>
        <v>406365</v>
      </c>
      <c r="AA20" s="124">
        <f t="shared" si="1"/>
        <v>406365</v>
      </c>
      <c r="AB20" s="51">
        <f t="shared" si="2"/>
        <v>1970.7161707878847</v>
      </c>
      <c r="AC20" s="55">
        <f t="shared" si="3"/>
        <v>4.4873789253637719E-2</v>
      </c>
      <c r="AD20" s="55">
        <f t="shared" si="4"/>
        <v>4.1610327248336576E-2</v>
      </c>
      <c r="AE20" s="116"/>
      <c r="AF20" s="160">
        <v>408927.35226278013</v>
      </c>
      <c r="AG20" s="118">
        <f t="shared" si="5"/>
        <v>1983.1426077091642</v>
      </c>
      <c r="AH20" s="55">
        <f t="shared" si="22"/>
        <v>-6.2660329483990029E-3</v>
      </c>
      <c r="AI20" s="55">
        <f t="shared" si="22"/>
        <v>-6.2660329483990029E-3</v>
      </c>
      <c r="AJ20" s="119">
        <f t="shared" si="6"/>
        <v>0</v>
      </c>
      <c r="AL20" s="120">
        <v>299449</v>
      </c>
      <c r="AM20" s="50">
        <v>30479</v>
      </c>
      <c r="AN20" s="50">
        <v>76437</v>
      </c>
    </row>
    <row r="21" spans="1:40">
      <c r="A21" s="9" t="s">
        <v>66</v>
      </c>
      <c r="B21" s="23" t="s">
        <v>67</v>
      </c>
      <c r="E21" s="134">
        <v>348088</v>
      </c>
      <c r="F21" s="52">
        <v>186178.53125</v>
      </c>
      <c r="G21" s="251">
        <f t="shared" si="7"/>
        <v>1869.6462887688615</v>
      </c>
      <c r="H21" s="53">
        <v>3.0251638266556302E-3</v>
      </c>
      <c r="J21" s="131">
        <v>348469.64769981802</v>
      </c>
      <c r="K21" s="54">
        <v>187455.0625</v>
      </c>
      <c r="L21" s="54">
        <f t="shared" si="8"/>
        <v>1858.9503161581354</v>
      </c>
      <c r="M21" s="127">
        <f t="shared" si="9"/>
        <v>6.8564900659027206E-3</v>
      </c>
      <c r="N21" s="120">
        <f t="shared" si="10"/>
        <v>363796</v>
      </c>
      <c r="O21" s="125">
        <f t="shared" si="11"/>
        <v>-1.0952107373976006E-3</v>
      </c>
      <c r="P21" s="55">
        <f t="shared" si="12"/>
        <v>5.753770026964089E-3</v>
      </c>
      <c r="Q21" s="125">
        <f t="shared" si="13"/>
        <v>4.6206022462367713E-2</v>
      </c>
      <c r="R21" s="55">
        <f t="shared" si="14"/>
        <v>3.9081570000000003E-2</v>
      </c>
      <c r="S21" s="56">
        <f t="shared" si="15"/>
        <v>364171.76194688067</v>
      </c>
      <c r="T21" s="123">
        <f t="shared" si="16"/>
        <v>0</v>
      </c>
      <c r="U21" s="49">
        <f t="shared" si="17"/>
        <v>4.6206022462367713E-2</v>
      </c>
      <c r="V21" s="49">
        <f t="shared" si="0"/>
        <v>3.9081570000000003E-2</v>
      </c>
      <c r="W21" s="56">
        <f t="shared" si="18"/>
        <v>364171.76194688067</v>
      </c>
      <c r="X21" s="122">
        <f t="shared" si="19"/>
        <v>4.6206022462367713E-2</v>
      </c>
      <c r="Y21" s="55">
        <f t="shared" si="20"/>
        <v>3.908157000000001E-2</v>
      </c>
      <c r="Z21" s="56">
        <f t="shared" si="21"/>
        <v>364171.76194688067</v>
      </c>
      <c r="AA21" s="124">
        <f t="shared" si="1"/>
        <v>364171.76194688067</v>
      </c>
      <c r="AB21" s="51">
        <f t="shared" si="2"/>
        <v>1942.715001078622</v>
      </c>
      <c r="AC21" s="55">
        <f t="shared" si="3"/>
        <v>4.6206022462367713E-2</v>
      </c>
      <c r="AD21" s="55">
        <f t="shared" si="4"/>
        <v>3.908157000000001E-2</v>
      </c>
      <c r="AE21" s="116"/>
      <c r="AF21" s="160">
        <v>364468.38827601797</v>
      </c>
      <c r="AG21" s="118">
        <f t="shared" si="5"/>
        <v>1944.2973874126124</v>
      </c>
      <c r="AH21" s="55">
        <f t="shared" si="22"/>
        <v>-8.138602377572024E-4</v>
      </c>
      <c r="AI21" s="55">
        <f t="shared" si="22"/>
        <v>-8.138602377572024E-4</v>
      </c>
      <c r="AJ21" s="119">
        <f t="shared" si="6"/>
        <v>0</v>
      </c>
      <c r="AL21" s="120">
        <v>276972</v>
      </c>
      <c r="AM21" s="50">
        <v>26356</v>
      </c>
      <c r="AN21" s="50">
        <v>60468</v>
      </c>
    </row>
    <row r="22" spans="1:40">
      <c r="A22" s="9" t="s">
        <v>68</v>
      </c>
      <c r="B22" s="23" t="s">
        <v>69</v>
      </c>
      <c r="E22" s="134">
        <v>501774</v>
      </c>
      <c r="F22" s="52">
        <v>258134.734375</v>
      </c>
      <c r="G22" s="251">
        <f t="shared" si="7"/>
        <v>1943.8453380359808</v>
      </c>
      <c r="H22" s="53">
        <v>2.2280145242046689E-2</v>
      </c>
      <c r="J22" s="131">
        <v>490468.92772897473</v>
      </c>
      <c r="K22" s="54">
        <v>259393.0625</v>
      </c>
      <c r="L22" s="54">
        <f t="shared" si="8"/>
        <v>1890.832865774792</v>
      </c>
      <c r="M22" s="127">
        <f t="shared" si="9"/>
        <v>4.8746951007840877E-3</v>
      </c>
      <c r="N22" s="120">
        <f t="shared" si="10"/>
        <v>523435</v>
      </c>
      <c r="O22" s="125">
        <f t="shared" si="11"/>
        <v>2.3049517781628559E-2</v>
      </c>
      <c r="P22" s="55">
        <f t="shared" si="12"/>
        <v>2.803657225381806E-2</v>
      </c>
      <c r="Q22" s="125">
        <f t="shared" si="13"/>
        <v>4.4146775838594055E-2</v>
      </c>
      <c r="R22" s="55">
        <f t="shared" si="14"/>
        <v>3.9081570000000003E-2</v>
      </c>
      <c r="S22" s="56">
        <f t="shared" si="15"/>
        <v>523925.70429963467</v>
      </c>
      <c r="T22" s="123">
        <f t="shared" si="16"/>
        <v>0</v>
      </c>
      <c r="U22" s="49">
        <f t="shared" si="17"/>
        <v>4.4146775838594055E-2</v>
      </c>
      <c r="V22" s="49">
        <f t="shared" si="0"/>
        <v>3.9081570000000003E-2</v>
      </c>
      <c r="W22" s="56">
        <f t="shared" si="18"/>
        <v>523925.70429963467</v>
      </c>
      <c r="X22" s="122">
        <f t="shared" si="19"/>
        <v>4.4146775838594055E-2</v>
      </c>
      <c r="Y22" s="55">
        <f t="shared" si="20"/>
        <v>3.908157000000001E-2</v>
      </c>
      <c r="Z22" s="56">
        <f t="shared" si="21"/>
        <v>523925.70429963467</v>
      </c>
      <c r="AA22" s="124">
        <f t="shared" si="1"/>
        <v>523925.70429963467</v>
      </c>
      <c r="AB22" s="51">
        <f t="shared" si="2"/>
        <v>2019.8138656836074</v>
      </c>
      <c r="AC22" s="55">
        <f t="shared" si="3"/>
        <v>4.4146775838594055E-2</v>
      </c>
      <c r="AD22" s="55">
        <f t="shared" si="4"/>
        <v>3.9081569999999788E-2</v>
      </c>
      <c r="AE22" s="116"/>
      <c r="AF22" s="160">
        <v>512991.86122733197</v>
      </c>
      <c r="AG22" s="118">
        <f t="shared" si="5"/>
        <v>1977.6622253624535</v>
      </c>
      <c r="AH22" s="55">
        <f t="shared" si="22"/>
        <v>2.1313872399736589E-2</v>
      </c>
      <c r="AI22" s="55">
        <f t="shared" si="22"/>
        <v>2.1313872399736367E-2</v>
      </c>
      <c r="AJ22" s="119">
        <f t="shared" si="6"/>
        <v>0</v>
      </c>
      <c r="AL22" s="120">
        <v>389465</v>
      </c>
      <c r="AM22" s="50">
        <v>43008</v>
      </c>
      <c r="AN22" s="50">
        <v>90962</v>
      </c>
    </row>
    <row r="23" spans="1:40">
      <c r="A23" s="9" t="s">
        <v>70</v>
      </c>
      <c r="B23" s="23" t="s">
        <v>71</v>
      </c>
      <c r="E23" s="134">
        <v>776029</v>
      </c>
      <c r="F23" s="52">
        <v>382833.375</v>
      </c>
      <c r="G23" s="251">
        <f t="shared" si="7"/>
        <v>2027.0672586996889</v>
      </c>
      <c r="H23" s="53">
        <v>4.2462244816143802E-3</v>
      </c>
      <c r="J23" s="131">
        <v>771488.75742104079</v>
      </c>
      <c r="K23" s="54">
        <v>383179.65625</v>
      </c>
      <c r="L23" s="54">
        <f t="shared" si="8"/>
        <v>2013.3865272787191</v>
      </c>
      <c r="M23" s="127">
        <f t="shared" si="9"/>
        <v>9.0452210442726333E-4</v>
      </c>
      <c r="N23" s="120">
        <f t="shared" si="10"/>
        <v>806140</v>
      </c>
      <c r="O23" s="125">
        <f t="shared" si="11"/>
        <v>5.8850404951285018E-3</v>
      </c>
      <c r="P23" s="55">
        <f t="shared" si="12"/>
        <v>6.794885748768964E-3</v>
      </c>
      <c r="Q23" s="125">
        <f t="shared" si="13"/>
        <v>4.0021442248368011E-2</v>
      </c>
      <c r="R23" s="55">
        <f t="shared" si="14"/>
        <v>3.9081570000000003E-2</v>
      </c>
      <c r="S23" s="56">
        <f t="shared" si="15"/>
        <v>807086.79980655876</v>
      </c>
      <c r="T23" s="123">
        <f t="shared" si="16"/>
        <v>0</v>
      </c>
      <c r="U23" s="49">
        <f t="shared" si="17"/>
        <v>4.0021442248368011E-2</v>
      </c>
      <c r="V23" s="49">
        <f t="shared" si="0"/>
        <v>3.9081570000000003E-2</v>
      </c>
      <c r="W23" s="56">
        <f t="shared" si="18"/>
        <v>807086.79980655876</v>
      </c>
      <c r="X23" s="122">
        <f t="shared" si="19"/>
        <v>4.0021442248368011E-2</v>
      </c>
      <c r="Y23" s="55">
        <f t="shared" si="20"/>
        <v>3.908157000000001E-2</v>
      </c>
      <c r="Z23" s="56">
        <f t="shared" si="21"/>
        <v>807086.79980655876</v>
      </c>
      <c r="AA23" s="124">
        <f t="shared" si="1"/>
        <v>807086.79980655876</v>
      </c>
      <c r="AB23" s="51">
        <f t="shared" si="2"/>
        <v>2106.2882296652688</v>
      </c>
      <c r="AC23" s="55">
        <f t="shared" si="3"/>
        <v>4.0021442248368011E-2</v>
      </c>
      <c r="AD23" s="55">
        <f t="shared" si="4"/>
        <v>3.908157000000001E-2</v>
      </c>
      <c r="AE23" s="116"/>
      <c r="AF23" s="160">
        <v>806945.43547059165</v>
      </c>
      <c r="AG23" s="118">
        <f t="shared" si="5"/>
        <v>2105.9193052360583</v>
      </c>
      <c r="AH23" s="55">
        <f t="shared" si="22"/>
        <v>1.7518450412290498E-4</v>
      </c>
      <c r="AI23" s="55">
        <f t="shared" si="22"/>
        <v>1.7518450412290498E-4</v>
      </c>
      <c r="AJ23" s="119">
        <f t="shared" si="6"/>
        <v>0</v>
      </c>
      <c r="AL23" s="120">
        <v>619018</v>
      </c>
      <c r="AM23" s="50">
        <v>59568</v>
      </c>
      <c r="AN23" s="50">
        <v>127554</v>
      </c>
    </row>
    <row r="24" spans="1:40">
      <c r="A24" s="9" t="s">
        <v>72</v>
      </c>
      <c r="B24" s="23" t="s">
        <v>73</v>
      </c>
      <c r="E24" s="134">
        <v>374074</v>
      </c>
      <c r="F24" s="52">
        <v>209983.75</v>
      </c>
      <c r="G24" s="251">
        <f t="shared" si="7"/>
        <v>1781.4426116306618</v>
      </c>
      <c r="H24" s="53">
        <v>3.2795497070505775E-3</v>
      </c>
      <c r="J24" s="131">
        <v>373325.76137644413</v>
      </c>
      <c r="K24" s="54">
        <v>210671.90625</v>
      </c>
      <c r="L24" s="54">
        <f t="shared" si="8"/>
        <v>1772.0718819215797</v>
      </c>
      <c r="M24" s="127">
        <f t="shared" si="9"/>
        <v>3.277188115746954E-3</v>
      </c>
      <c r="N24" s="120">
        <f t="shared" si="10"/>
        <v>390064</v>
      </c>
      <c r="O24" s="125">
        <f t="shared" si="11"/>
        <v>2.0042512490889841E-3</v>
      </c>
      <c r="P24" s="55">
        <f t="shared" si="12"/>
        <v>5.2880076732106929E-3</v>
      </c>
      <c r="Q24" s="125">
        <f t="shared" si="13"/>
        <v>4.2486835772495679E-2</v>
      </c>
      <c r="R24" s="55">
        <f t="shared" si="14"/>
        <v>3.9081570000000003E-2</v>
      </c>
      <c r="S24" s="56">
        <f t="shared" si="15"/>
        <v>390064</v>
      </c>
      <c r="T24" s="123">
        <f t="shared" si="16"/>
        <v>0</v>
      </c>
      <c r="U24" s="49">
        <f t="shared" si="17"/>
        <v>4.2486835772495679E-2</v>
      </c>
      <c r="V24" s="49">
        <f t="shared" si="0"/>
        <v>3.9081570000000003E-2</v>
      </c>
      <c r="W24" s="56">
        <f t="shared" si="18"/>
        <v>390064</v>
      </c>
      <c r="X24" s="122">
        <f t="shared" si="19"/>
        <v>4.2486835772495679E-2</v>
      </c>
      <c r="Y24" s="55">
        <f t="shared" si="20"/>
        <v>3.908157000000001E-2</v>
      </c>
      <c r="Z24" s="56">
        <f t="shared" si="21"/>
        <v>390064</v>
      </c>
      <c r="AA24" s="124">
        <f t="shared" si="1"/>
        <v>390064</v>
      </c>
      <c r="AB24" s="51">
        <f t="shared" si="2"/>
        <v>1851.5235701960141</v>
      </c>
      <c r="AC24" s="55">
        <f t="shared" si="3"/>
        <v>4.2745553018921356E-2</v>
      </c>
      <c r="AD24" s="55">
        <f t="shared" si="4"/>
        <v>3.9339442150877479E-2</v>
      </c>
      <c r="AE24" s="116"/>
      <c r="AF24" s="160">
        <v>390448.27088018914</v>
      </c>
      <c r="AG24" s="118">
        <f t="shared" si="5"/>
        <v>1853.3475954636885</v>
      </c>
      <c r="AH24" s="55">
        <f t="shared" si="22"/>
        <v>-9.8417872186473687E-4</v>
      </c>
      <c r="AI24" s="55">
        <f t="shared" si="22"/>
        <v>-9.8417872186462585E-4</v>
      </c>
      <c r="AJ24" s="119">
        <f t="shared" si="6"/>
        <v>0</v>
      </c>
      <c r="AL24" s="120">
        <v>290895</v>
      </c>
      <c r="AM24" s="50">
        <v>30663</v>
      </c>
      <c r="AN24" s="50">
        <v>68506</v>
      </c>
    </row>
    <row r="25" spans="1:40">
      <c r="A25" s="9" t="s">
        <v>74</v>
      </c>
      <c r="B25" s="23" t="s">
        <v>75</v>
      </c>
      <c r="E25" s="134">
        <v>478076</v>
      </c>
      <c r="F25" s="52">
        <v>235364.390625</v>
      </c>
      <c r="G25" s="251">
        <f t="shared" si="7"/>
        <v>2031.2163566055585</v>
      </c>
      <c r="H25" s="53">
        <v>-1.0376730304742399E-2</v>
      </c>
      <c r="J25" s="131">
        <v>482572.56370460388</v>
      </c>
      <c r="K25" s="54">
        <v>236209.796875</v>
      </c>
      <c r="L25" s="54">
        <f t="shared" si="8"/>
        <v>2042.9828486748866</v>
      </c>
      <c r="M25" s="127">
        <f t="shared" si="9"/>
        <v>3.5919038039486928E-3</v>
      </c>
      <c r="N25" s="120">
        <f t="shared" si="10"/>
        <v>499669</v>
      </c>
      <c r="O25" s="125">
        <f t="shared" si="11"/>
        <v>-9.3179016852610319E-3</v>
      </c>
      <c r="P25" s="55">
        <f t="shared" si="12"/>
        <v>-5.7594668878203636E-3</v>
      </c>
      <c r="Q25" s="125">
        <f t="shared" si="13"/>
        <v>4.2813851043896012E-2</v>
      </c>
      <c r="R25" s="55">
        <f t="shared" si="14"/>
        <v>3.9081570000000003E-2</v>
      </c>
      <c r="S25" s="56">
        <f t="shared" si="15"/>
        <v>499669</v>
      </c>
      <c r="T25" s="123">
        <f t="shared" si="16"/>
        <v>0.1356764873455916</v>
      </c>
      <c r="U25" s="49">
        <f t="shared" si="17"/>
        <v>4.3774673602387626E-2</v>
      </c>
      <c r="V25" s="49">
        <f t="shared" si="0"/>
        <v>4.0038953728236341E-2</v>
      </c>
      <c r="W25" s="56">
        <f t="shared" si="18"/>
        <v>499669</v>
      </c>
      <c r="X25" s="122">
        <f t="shared" si="19"/>
        <v>4.3774673602387626E-2</v>
      </c>
      <c r="Y25" s="55">
        <f t="shared" si="20"/>
        <v>4.0038953728236404E-2</v>
      </c>
      <c r="Z25" s="56">
        <f t="shared" si="21"/>
        <v>499669</v>
      </c>
      <c r="AA25" s="124">
        <f t="shared" si="1"/>
        <v>499669</v>
      </c>
      <c r="AB25" s="51">
        <f t="shared" si="2"/>
        <v>2115.3610333292831</v>
      </c>
      <c r="AC25" s="55">
        <f t="shared" si="3"/>
        <v>4.5166458889381644E-2</v>
      </c>
      <c r="AD25" s="55">
        <f t="shared" si="4"/>
        <v>4.1425757748594583E-2</v>
      </c>
      <c r="AE25" s="116"/>
      <c r="AF25" s="160">
        <v>504845.21982045064</v>
      </c>
      <c r="AG25" s="118">
        <f t="shared" si="5"/>
        <v>2137.274687584656</v>
      </c>
      <c r="AH25" s="55">
        <f t="shared" si="22"/>
        <v>-1.0253082761270016E-2</v>
      </c>
      <c r="AI25" s="55">
        <f t="shared" si="22"/>
        <v>-1.0253082761269905E-2</v>
      </c>
      <c r="AJ25" s="119">
        <f t="shared" si="6"/>
        <v>0</v>
      </c>
      <c r="AL25" s="120">
        <v>369351</v>
      </c>
      <c r="AM25" s="50">
        <v>36158</v>
      </c>
      <c r="AN25" s="50">
        <v>94160</v>
      </c>
    </row>
    <row r="26" spans="1:40">
      <c r="A26" s="9" t="s">
        <v>76</v>
      </c>
      <c r="B26" s="23" t="s">
        <v>77</v>
      </c>
      <c r="E26" s="134">
        <v>387091</v>
      </c>
      <c r="F26" s="52">
        <v>209231.71875</v>
      </c>
      <c r="G26" s="251">
        <f t="shared" si="7"/>
        <v>1850.0588835792853</v>
      </c>
      <c r="H26" s="53">
        <v>-1.1042436961102076E-2</v>
      </c>
      <c r="J26" s="131">
        <v>389985.05153760442</v>
      </c>
      <c r="K26" s="54">
        <v>209111.484375</v>
      </c>
      <c r="L26" s="54">
        <f t="shared" si="8"/>
        <v>1864.9623797717563</v>
      </c>
      <c r="M26" s="127">
        <f t="shared" si="9"/>
        <v>-5.7464697856668412E-4</v>
      </c>
      <c r="N26" s="120">
        <f t="shared" si="10"/>
        <v>402428</v>
      </c>
      <c r="O26" s="125">
        <f t="shared" si="11"/>
        <v>-7.4209294079194965E-3</v>
      </c>
      <c r="P26" s="55">
        <f t="shared" si="12"/>
        <v>-7.9913119718237891E-3</v>
      </c>
      <c r="Q26" s="125">
        <f t="shared" si="13"/>
        <v>3.8484464915315097E-2</v>
      </c>
      <c r="R26" s="55">
        <f t="shared" si="14"/>
        <v>3.9081570000000003E-2</v>
      </c>
      <c r="S26" s="56">
        <f t="shared" si="15"/>
        <v>402428</v>
      </c>
      <c r="T26" s="123">
        <f t="shared" si="16"/>
        <v>0.18825234327028947</v>
      </c>
      <c r="U26" s="49">
        <f t="shared" si="17"/>
        <v>3.9812080077701983E-2</v>
      </c>
      <c r="V26" s="49">
        <f t="shared" si="0"/>
        <v>4.040994851108469E-2</v>
      </c>
      <c r="W26" s="56">
        <f t="shared" si="18"/>
        <v>402501.89788935776</v>
      </c>
      <c r="X26" s="122">
        <f t="shared" si="19"/>
        <v>3.9812080077701983E-2</v>
      </c>
      <c r="Y26" s="55">
        <f t="shared" si="20"/>
        <v>4.0409948511084703E-2</v>
      </c>
      <c r="Z26" s="56">
        <f t="shared" si="21"/>
        <v>402501.89788935776</v>
      </c>
      <c r="AA26" s="124">
        <f t="shared" si="1"/>
        <v>402501.89788935776</v>
      </c>
      <c r="AB26" s="51">
        <f t="shared" si="2"/>
        <v>1924.819667807199</v>
      </c>
      <c r="AC26" s="55">
        <f t="shared" si="3"/>
        <v>3.9812080077701983E-2</v>
      </c>
      <c r="AD26" s="55">
        <f t="shared" si="4"/>
        <v>4.0409948511084703E-2</v>
      </c>
      <c r="AE26" s="116"/>
      <c r="AF26" s="160">
        <v>408019.1415378488</v>
      </c>
      <c r="AG26" s="118">
        <f t="shared" si="5"/>
        <v>1951.2038889559378</v>
      </c>
      <c r="AH26" s="55">
        <f t="shared" si="22"/>
        <v>-1.3522021608339818E-2</v>
      </c>
      <c r="AI26" s="55">
        <f t="shared" si="22"/>
        <v>-1.3522021608339818E-2</v>
      </c>
      <c r="AJ26" s="119">
        <f t="shared" si="6"/>
        <v>0</v>
      </c>
      <c r="AL26" s="120">
        <v>298488</v>
      </c>
      <c r="AM26" s="50">
        <v>30746</v>
      </c>
      <c r="AN26" s="50">
        <v>73194</v>
      </c>
    </row>
    <row r="27" spans="1:40">
      <c r="A27" s="9" t="s">
        <v>78</v>
      </c>
      <c r="B27" s="23" t="s">
        <v>79</v>
      </c>
      <c r="E27" s="134">
        <v>282946</v>
      </c>
      <c r="F27" s="52">
        <v>131833.640625</v>
      </c>
      <c r="G27" s="251">
        <f t="shared" si="7"/>
        <v>2146.2351995939957</v>
      </c>
      <c r="H27" s="53">
        <v>2.8069336859854799E-2</v>
      </c>
      <c r="J27" s="131">
        <v>275088.16731200204</v>
      </c>
      <c r="K27" s="54">
        <v>132053.203125</v>
      </c>
      <c r="L27" s="54">
        <f t="shared" si="8"/>
        <v>2083.1616409304879</v>
      </c>
      <c r="M27" s="127">
        <f t="shared" si="9"/>
        <v>1.6654512380838149E-3</v>
      </c>
      <c r="N27" s="120">
        <f t="shared" si="10"/>
        <v>294082</v>
      </c>
      <c r="O27" s="125">
        <f t="shared" si="11"/>
        <v>2.8564778938985347E-2</v>
      </c>
      <c r="P27" s="55">
        <f t="shared" si="12"/>
        <v>3.0277803423518712E-2</v>
      </c>
      <c r="Q27" s="125">
        <f t="shared" si="13"/>
        <v>4.0812109687226483E-2</v>
      </c>
      <c r="R27" s="55">
        <f t="shared" si="14"/>
        <v>3.9081570000000003E-2</v>
      </c>
      <c r="S27" s="56">
        <f t="shared" si="15"/>
        <v>294493.62318756199</v>
      </c>
      <c r="T27" s="123">
        <f t="shared" si="16"/>
        <v>0</v>
      </c>
      <c r="U27" s="49">
        <f t="shared" si="17"/>
        <v>4.0812109687226483E-2</v>
      </c>
      <c r="V27" s="49">
        <f t="shared" si="0"/>
        <v>3.9081570000000003E-2</v>
      </c>
      <c r="W27" s="56">
        <f t="shared" si="18"/>
        <v>294493.62318756199</v>
      </c>
      <c r="X27" s="122">
        <f t="shared" si="19"/>
        <v>4.0812109687226483E-2</v>
      </c>
      <c r="Y27" s="55">
        <f t="shared" si="20"/>
        <v>3.908157000000001E-2</v>
      </c>
      <c r="Z27" s="56">
        <f t="shared" si="21"/>
        <v>294493.62318756199</v>
      </c>
      <c r="AA27" s="124">
        <f t="shared" si="1"/>
        <v>294493.62318756199</v>
      </c>
      <c r="AB27" s="51">
        <f t="shared" si="2"/>
        <v>2230.1134407833929</v>
      </c>
      <c r="AC27" s="55">
        <f t="shared" si="3"/>
        <v>4.0812109687226483E-2</v>
      </c>
      <c r="AD27" s="55">
        <f t="shared" si="4"/>
        <v>3.9081570000000232E-2</v>
      </c>
      <c r="AE27" s="116"/>
      <c r="AF27" s="160">
        <v>287606.17446401081</v>
      </c>
      <c r="AG27" s="118">
        <f t="shared" si="5"/>
        <v>2177.9568208714045</v>
      </c>
      <c r="AH27" s="55">
        <f t="shared" si="22"/>
        <v>2.3947499515220017E-2</v>
      </c>
      <c r="AI27" s="55">
        <f t="shared" si="22"/>
        <v>2.3947499515220239E-2</v>
      </c>
      <c r="AJ27" s="119">
        <f t="shared" si="6"/>
        <v>0</v>
      </c>
      <c r="AL27" s="120">
        <v>227640</v>
      </c>
      <c r="AM27" s="50">
        <v>21102</v>
      </c>
      <c r="AN27" s="50">
        <v>45340</v>
      </c>
    </row>
    <row r="28" spans="1:40">
      <c r="A28" s="9" t="s">
        <v>80</v>
      </c>
      <c r="B28" s="23" t="s">
        <v>81</v>
      </c>
      <c r="E28" s="134">
        <v>582838</v>
      </c>
      <c r="F28" s="52">
        <v>278114.5</v>
      </c>
      <c r="G28" s="251">
        <f t="shared" si="7"/>
        <v>2095.6764210424126</v>
      </c>
      <c r="H28" s="53">
        <v>2.1773192908430827E-2</v>
      </c>
      <c r="J28" s="131">
        <v>570857.84472885332</v>
      </c>
      <c r="K28" s="54">
        <v>280451.75</v>
      </c>
      <c r="L28" s="54">
        <f t="shared" si="8"/>
        <v>2035.4939654641248</v>
      </c>
      <c r="M28" s="127">
        <f t="shared" si="9"/>
        <v>8.4039127769317545E-3</v>
      </c>
      <c r="N28" s="120">
        <f t="shared" si="10"/>
        <v>610333</v>
      </c>
      <c r="O28" s="125">
        <f t="shared" si="11"/>
        <v>2.098623217981177E-2</v>
      </c>
      <c r="P28" s="55">
        <f t="shared" si="12"/>
        <v>2.9566511421499131E-2</v>
      </c>
      <c r="Q28" s="125">
        <f t="shared" si="13"/>
        <v>4.7813920882397332E-2</v>
      </c>
      <c r="R28" s="55">
        <f t="shared" si="14"/>
        <v>3.9081570000000003E-2</v>
      </c>
      <c r="S28" s="56">
        <f t="shared" si="15"/>
        <v>610705.77001925465</v>
      </c>
      <c r="T28" s="123">
        <f t="shared" si="16"/>
        <v>0</v>
      </c>
      <c r="U28" s="49">
        <f t="shared" si="17"/>
        <v>4.7813920882397332E-2</v>
      </c>
      <c r="V28" s="49">
        <f t="shared" si="0"/>
        <v>3.9081570000000003E-2</v>
      </c>
      <c r="W28" s="56">
        <f t="shared" si="18"/>
        <v>610705.77001925465</v>
      </c>
      <c r="X28" s="122">
        <f t="shared" si="19"/>
        <v>4.7813920882397332E-2</v>
      </c>
      <c r="Y28" s="55">
        <f t="shared" si="20"/>
        <v>3.908157000000001E-2</v>
      </c>
      <c r="Z28" s="56">
        <f t="shared" si="21"/>
        <v>610705.77001925465</v>
      </c>
      <c r="AA28" s="124">
        <f t="shared" si="1"/>
        <v>610705.77001925465</v>
      </c>
      <c r="AB28" s="51">
        <f t="shared" si="2"/>
        <v>2177.5787457887309</v>
      </c>
      <c r="AC28" s="55">
        <f t="shared" si="3"/>
        <v>4.7813920882397332E-2</v>
      </c>
      <c r="AD28" s="55">
        <f t="shared" si="4"/>
        <v>3.9081569999999788E-2</v>
      </c>
      <c r="AE28" s="116"/>
      <c r="AF28" s="160">
        <v>597239.19430804253</v>
      </c>
      <c r="AG28" s="118">
        <f t="shared" si="5"/>
        <v>2129.5613035327556</v>
      </c>
      <c r="AH28" s="55">
        <f t="shared" si="22"/>
        <v>2.2548044132995049E-2</v>
      </c>
      <c r="AI28" s="55">
        <f t="shared" si="22"/>
        <v>2.2548044132995271E-2</v>
      </c>
      <c r="AJ28" s="119">
        <f t="shared" si="6"/>
        <v>0</v>
      </c>
      <c r="AL28" s="120">
        <v>455024</v>
      </c>
      <c r="AM28" s="50">
        <v>45930</v>
      </c>
      <c r="AN28" s="50">
        <v>109379</v>
      </c>
    </row>
    <row r="29" spans="1:40">
      <c r="A29" s="9" t="s">
        <v>82</v>
      </c>
      <c r="B29" s="23" t="s">
        <v>83</v>
      </c>
      <c r="E29" s="134">
        <v>645366</v>
      </c>
      <c r="F29" s="52">
        <v>323354.90625</v>
      </c>
      <c r="G29" s="251">
        <f t="shared" si="7"/>
        <v>1995.8441561453808</v>
      </c>
      <c r="H29" s="53">
        <v>2.5299714666737749E-4</v>
      </c>
      <c r="J29" s="131">
        <v>644812.52435448102</v>
      </c>
      <c r="K29" s="54">
        <v>322940.9375</v>
      </c>
      <c r="L29" s="54">
        <f t="shared" si="8"/>
        <v>1996.6887113978264</v>
      </c>
      <c r="M29" s="127">
        <f t="shared" si="9"/>
        <v>-1.2802303042216412E-3</v>
      </c>
      <c r="N29" s="120">
        <f t="shared" si="10"/>
        <v>668872</v>
      </c>
      <c r="O29" s="125">
        <f t="shared" si="11"/>
        <v>8.5835126430433561E-4</v>
      </c>
      <c r="P29" s="55">
        <f t="shared" si="12"/>
        <v>-4.2297792721746053E-4</v>
      </c>
      <c r="Q29" s="125">
        <f t="shared" si="13"/>
        <v>3.7751306285527919E-2</v>
      </c>
      <c r="R29" s="55">
        <f t="shared" si="14"/>
        <v>3.9081570000000003E-2</v>
      </c>
      <c r="S29" s="56">
        <f t="shared" si="15"/>
        <v>669729.40953226597</v>
      </c>
      <c r="T29" s="123">
        <f t="shared" si="16"/>
        <v>9.964144339633935E-3</v>
      </c>
      <c r="U29" s="49">
        <f t="shared" si="17"/>
        <v>3.7821526977952935E-2</v>
      </c>
      <c r="V29" s="49">
        <f t="shared" si="0"/>
        <v>3.9151880706322056E-2</v>
      </c>
      <c r="W29" s="56">
        <f t="shared" si="18"/>
        <v>669774.72757965361</v>
      </c>
      <c r="X29" s="122">
        <f t="shared" si="19"/>
        <v>3.7821526977952935E-2</v>
      </c>
      <c r="Y29" s="55">
        <f t="shared" si="20"/>
        <v>3.9151880706322029E-2</v>
      </c>
      <c r="Z29" s="56">
        <f t="shared" si="21"/>
        <v>669774.72757965361</v>
      </c>
      <c r="AA29" s="124">
        <f t="shared" si="1"/>
        <v>669774.72757965361</v>
      </c>
      <c r="AB29" s="51">
        <f t="shared" si="2"/>
        <v>2073.9852084551949</v>
      </c>
      <c r="AC29" s="55">
        <f t="shared" si="3"/>
        <v>3.7821526977952935E-2</v>
      </c>
      <c r="AD29" s="55">
        <f t="shared" si="4"/>
        <v>3.9151880706322029E-2</v>
      </c>
      <c r="AE29" s="116"/>
      <c r="AF29" s="160">
        <v>674188.24864710169</v>
      </c>
      <c r="AG29" s="118">
        <f t="shared" si="5"/>
        <v>2087.6518593964311</v>
      </c>
      <c r="AH29" s="55">
        <f t="shared" si="22"/>
        <v>-6.5464224217860467E-3</v>
      </c>
      <c r="AI29" s="55">
        <f t="shared" si="22"/>
        <v>-6.5464224217860467E-3</v>
      </c>
      <c r="AJ29" s="119">
        <f t="shared" si="6"/>
        <v>0</v>
      </c>
      <c r="AL29" s="120">
        <v>512194</v>
      </c>
      <c r="AM29" s="50">
        <v>53195</v>
      </c>
      <c r="AN29" s="50">
        <v>103483</v>
      </c>
    </row>
    <row r="30" spans="1:40">
      <c r="A30" s="9" t="s">
        <v>84</v>
      </c>
      <c r="B30" s="23" t="s">
        <v>85</v>
      </c>
      <c r="E30" s="134">
        <v>392687</v>
      </c>
      <c r="F30" s="52">
        <v>166135.671875</v>
      </c>
      <c r="G30" s="251">
        <f t="shared" si="7"/>
        <v>2363.6525230743737</v>
      </c>
      <c r="H30" s="53">
        <v>4.9226357104756868E-2</v>
      </c>
      <c r="J30" s="131">
        <v>373371.14214307501</v>
      </c>
      <c r="K30" s="54">
        <v>166636.78125</v>
      </c>
      <c r="L30" s="54">
        <f t="shared" si="8"/>
        <v>2240.6286255788741</v>
      </c>
      <c r="M30" s="127">
        <f t="shared" si="9"/>
        <v>3.016265979151278E-3</v>
      </c>
      <c r="N30" s="120">
        <f t="shared" si="10"/>
        <v>408422</v>
      </c>
      <c r="O30" s="125">
        <f t="shared" si="11"/>
        <v>5.1733665719465805E-2</v>
      </c>
      <c r="P30" s="55">
        <f t="shared" si="12"/>
        <v>5.4905974194503493E-2</v>
      </c>
      <c r="Q30" s="125">
        <f t="shared" si="13"/>
        <v>4.0860622880429576E-2</v>
      </c>
      <c r="R30" s="55">
        <f t="shared" si="14"/>
        <v>3.7730551522346695E-2</v>
      </c>
      <c r="S30" s="56">
        <f t="shared" si="15"/>
        <v>408732.43541704724</v>
      </c>
      <c r="T30" s="123">
        <f t="shared" si="16"/>
        <v>0</v>
      </c>
      <c r="U30" s="49">
        <f t="shared" si="17"/>
        <v>4.0860622880429576E-2</v>
      </c>
      <c r="V30" s="49">
        <f t="shared" si="0"/>
        <v>3.7730551522346695E-2</v>
      </c>
      <c r="W30" s="56">
        <f t="shared" si="18"/>
        <v>408732.43541704724</v>
      </c>
      <c r="X30" s="122">
        <f t="shared" si="19"/>
        <v>4.0860622880429576E-2</v>
      </c>
      <c r="Y30" s="55">
        <f t="shared" si="20"/>
        <v>3.7730551522346722E-2</v>
      </c>
      <c r="Z30" s="56">
        <f t="shared" si="21"/>
        <v>408732.43541704724</v>
      </c>
      <c r="AA30" s="124">
        <f t="shared" si="1"/>
        <v>408732.43541704724</v>
      </c>
      <c r="AB30" s="51">
        <f t="shared" si="2"/>
        <v>2452.8344363771562</v>
      </c>
      <c r="AC30" s="55">
        <f t="shared" si="3"/>
        <v>4.0860622880429576E-2</v>
      </c>
      <c r="AD30" s="55">
        <f t="shared" si="4"/>
        <v>3.7730551522346722E-2</v>
      </c>
      <c r="AE30" s="116"/>
      <c r="AF30" s="160">
        <v>390475.83883139899</v>
      </c>
      <c r="AG30" s="118">
        <f t="shared" si="5"/>
        <v>2343.2752115247604</v>
      </c>
      <c r="AH30" s="55">
        <f t="shared" si="22"/>
        <v>4.675474067815788E-2</v>
      </c>
      <c r="AI30" s="55">
        <f t="shared" si="22"/>
        <v>4.675474067815788E-2</v>
      </c>
      <c r="AJ30" s="119">
        <f t="shared" si="6"/>
        <v>0</v>
      </c>
      <c r="AL30" s="120">
        <v>309383</v>
      </c>
      <c r="AM30" s="50">
        <v>34474</v>
      </c>
      <c r="AN30" s="50">
        <v>64565</v>
      </c>
    </row>
    <row r="31" spans="1:40">
      <c r="A31" s="9" t="s">
        <v>86</v>
      </c>
      <c r="B31" s="23" t="s">
        <v>87</v>
      </c>
      <c r="E31" s="134">
        <v>683061</v>
      </c>
      <c r="F31" s="52">
        <v>347573.9375</v>
      </c>
      <c r="G31" s="251">
        <f t="shared" si="7"/>
        <v>1965.2250249632136</v>
      </c>
      <c r="H31" s="53">
        <v>-1.2648020692853645E-2</v>
      </c>
      <c r="J31" s="131">
        <v>690495.99434904079</v>
      </c>
      <c r="K31" s="54">
        <v>348167.625</v>
      </c>
      <c r="L31" s="54">
        <f t="shared" si="8"/>
        <v>1983.2286081999748</v>
      </c>
      <c r="M31" s="127">
        <f t="shared" si="9"/>
        <v>1.7080898075103601E-3</v>
      </c>
      <c r="N31" s="120">
        <f t="shared" si="10"/>
        <v>710303</v>
      </c>
      <c r="O31" s="125">
        <f t="shared" si="11"/>
        <v>-1.0767614019325467E-2</v>
      </c>
      <c r="P31" s="55">
        <f t="shared" si="12"/>
        <v>-9.0779162635726829E-3</v>
      </c>
      <c r="Q31" s="125">
        <f t="shared" si="13"/>
        <v>4.0856414638888783E-2</v>
      </c>
      <c r="R31" s="55">
        <f t="shared" si="14"/>
        <v>3.9081570000000003E-2</v>
      </c>
      <c r="S31" s="56">
        <f t="shared" si="15"/>
        <v>710968.42343965406</v>
      </c>
      <c r="T31" s="123">
        <f t="shared" si="16"/>
        <v>0.21384961751643539</v>
      </c>
      <c r="U31" s="49">
        <f t="shared" si="17"/>
        <v>4.2367994543654364E-2</v>
      </c>
      <c r="V31" s="49">
        <f t="shared" si="0"/>
        <v>4.059057239315824E-2</v>
      </c>
      <c r="W31" s="56">
        <f t="shared" si="18"/>
        <v>712000.92472098314</v>
      </c>
      <c r="X31" s="122">
        <f t="shared" si="19"/>
        <v>4.2367994543654364E-2</v>
      </c>
      <c r="Y31" s="55">
        <f t="shared" si="20"/>
        <v>4.0590572393158331E-2</v>
      </c>
      <c r="Z31" s="56">
        <f t="shared" si="21"/>
        <v>712000.92472098314</v>
      </c>
      <c r="AA31" s="124">
        <f t="shared" si="1"/>
        <v>712000.92472098314</v>
      </c>
      <c r="AB31" s="51">
        <f t="shared" si="2"/>
        <v>2044.9946336078292</v>
      </c>
      <c r="AC31" s="55">
        <f t="shared" si="3"/>
        <v>4.2367994543654364E-2</v>
      </c>
      <c r="AD31" s="55">
        <f t="shared" si="4"/>
        <v>4.0590572393158331E-2</v>
      </c>
      <c r="AE31" s="116"/>
      <c r="AF31" s="160">
        <v>721873.73165646568</v>
      </c>
      <c r="AG31" s="118">
        <f t="shared" si="5"/>
        <v>2073.351109703166</v>
      </c>
      <c r="AH31" s="55">
        <f t="shared" si="22"/>
        <v>-1.3676639698230408E-2</v>
      </c>
      <c r="AI31" s="55">
        <f t="shared" si="22"/>
        <v>-1.367663969823063E-2</v>
      </c>
      <c r="AJ31" s="119">
        <f t="shared" si="6"/>
        <v>0</v>
      </c>
      <c r="AL31" s="120">
        <v>551580</v>
      </c>
      <c r="AM31" s="50">
        <v>52416</v>
      </c>
      <c r="AN31" s="50">
        <v>106307</v>
      </c>
    </row>
    <row r="32" spans="1:40">
      <c r="A32" s="9" t="s">
        <v>88</v>
      </c>
      <c r="B32" s="23" t="s">
        <v>89</v>
      </c>
      <c r="E32" s="134">
        <v>333345</v>
      </c>
      <c r="F32" s="52">
        <v>186706.96875</v>
      </c>
      <c r="G32" s="251">
        <f t="shared" si="7"/>
        <v>1785.3913125564575</v>
      </c>
      <c r="H32" s="53">
        <v>-2.1456291701199004E-2</v>
      </c>
      <c r="J32" s="131">
        <v>340645.76995857008</v>
      </c>
      <c r="K32" s="54">
        <v>187151.71875</v>
      </c>
      <c r="L32" s="54">
        <f t="shared" si="8"/>
        <v>1820.1583839772782</v>
      </c>
      <c r="M32" s="127">
        <f t="shared" si="9"/>
        <v>2.3820749861538371E-3</v>
      </c>
      <c r="N32" s="120">
        <f t="shared" si="10"/>
        <v>348567</v>
      </c>
      <c r="O32" s="125">
        <f t="shared" si="11"/>
        <v>-2.1432146242291505E-2</v>
      </c>
      <c r="P32" s="55">
        <f t="shared" si="12"/>
        <v>-1.9101124235600953E-2</v>
      </c>
      <c r="Q32" s="125">
        <f t="shared" si="13"/>
        <v>4.1556740216470489E-2</v>
      </c>
      <c r="R32" s="55">
        <f t="shared" si="14"/>
        <v>3.9081570000000003E-2</v>
      </c>
      <c r="S32" s="56">
        <f t="shared" si="15"/>
        <v>348567</v>
      </c>
      <c r="T32" s="123">
        <f t="shared" si="16"/>
        <v>0.44996759094466315</v>
      </c>
      <c r="U32" s="49">
        <f t="shared" si="17"/>
        <v>4.4739442217867742E-2</v>
      </c>
      <c r="V32" s="49">
        <f t="shared" si="0"/>
        <v>4.2256708583200686E-2</v>
      </c>
      <c r="W32" s="56">
        <f t="shared" si="18"/>
        <v>348567</v>
      </c>
      <c r="X32" s="122">
        <f t="shared" si="19"/>
        <v>4.4739442217867742E-2</v>
      </c>
      <c r="Y32" s="55">
        <f t="shared" si="20"/>
        <v>4.2256708583200631E-2</v>
      </c>
      <c r="Z32" s="56">
        <f t="shared" si="21"/>
        <v>348567</v>
      </c>
      <c r="AA32" s="124">
        <f t="shared" si="1"/>
        <v>348567</v>
      </c>
      <c r="AB32" s="51">
        <f t="shared" si="2"/>
        <v>1862.4835632186787</v>
      </c>
      <c r="AC32" s="55">
        <f t="shared" si="3"/>
        <v>4.5664401745938887E-2</v>
      </c>
      <c r="AD32" s="55">
        <f t="shared" si="4"/>
        <v>4.3179470024324651E-2</v>
      </c>
      <c r="AE32" s="116"/>
      <c r="AF32" s="160">
        <v>356136.35020622221</v>
      </c>
      <c r="AG32" s="118">
        <f t="shared" si="5"/>
        <v>1902.9285575621902</v>
      </c>
      <c r="AH32" s="55">
        <f t="shared" si="22"/>
        <v>-2.1254079236335044E-2</v>
      </c>
      <c r="AI32" s="55">
        <f t="shared" si="22"/>
        <v>-2.1254079236335044E-2</v>
      </c>
      <c r="AJ32" s="119">
        <f t="shared" si="6"/>
        <v>0</v>
      </c>
      <c r="AL32" s="120">
        <v>263812</v>
      </c>
      <c r="AM32" s="50">
        <v>27339</v>
      </c>
      <c r="AN32" s="50">
        <v>57416</v>
      </c>
    </row>
    <row r="33" spans="1:40">
      <c r="A33" s="9" t="s">
        <v>90</v>
      </c>
      <c r="B33" s="23" t="s">
        <v>91</v>
      </c>
      <c r="E33" s="134">
        <v>347999</v>
      </c>
      <c r="F33" s="52">
        <v>155277.4375</v>
      </c>
      <c r="G33" s="251">
        <f t="shared" si="7"/>
        <v>2241.1433728097168</v>
      </c>
      <c r="H33" s="53">
        <v>3.1973891427408141E-2</v>
      </c>
      <c r="J33" s="131">
        <v>336274.72694927314</v>
      </c>
      <c r="K33" s="54">
        <v>155438.515625</v>
      </c>
      <c r="L33" s="54">
        <f t="shared" si="8"/>
        <v>2163.3938383749482</v>
      </c>
      <c r="M33" s="127">
        <f t="shared" si="9"/>
        <v>1.0373569244404024E-3</v>
      </c>
      <c r="N33" s="120">
        <f t="shared" si="10"/>
        <v>361678</v>
      </c>
      <c r="O33" s="125">
        <f t="shared" si="11"/>
        <v>3.4865162651653847E-2</v>
      </c>
      <c r="P33" s="55">
        <f t="shared" si="12"/>
        <v>3.5938687193992624E-2</v>
      </c>
      <c r="Q33" s="125">
        <f t="shared" si="13"/>
        <v>4.0159468461697934E-2</v>
      </c>
      <c r="R33" s="55">
        <f t="shared" si="14"/>
        <v>3.9081570000000003E-2</v>
      </c>
      <c r="S33" s="56">
        <f t="shared" si="15"/>
        <v>361974.45486520242</v>
      </c>
      <c r="T33" s="123">
        <f t="shared" si="16"/>
        <v>0</v>
      </c>
      <c r="U33" s="49">
        <f t="shared" si="17"/>
        <v>4.0159468461697934E-2</v>
      </c>
      <c r="V33" s="49">
        <f t="shared" si="0"/>
        <v>3.9081570000000003E-2</v>
      </c>
      <c r="W33" s="56">
        <f t="shared" si="18"/>
        <v>361974.45486520242</v>
      </c>
      <c r="X33" s="122">
        <f t="shared" si="19"/>
        <v>4.0159468461697934E-2</v>
      </c>
      <c r="Y33" s="55">
        <f t="shared" si="20"/>
        <v>3.908157000000001E-2</v>
      </c>
      <c r="Z33" s="56">
        <f t="shared" si="21"/>
        <v>361974.45486520242</v>
      </c>
      <c r="AA33" s="124">
        <f t="shared" si="1"/>
        <v>361974.45486520242</v>
      </c>
      <c r="AB33" s="51">
        <f t="shared" si="2"/>
        <v>2328.7307744142158</v>
      </c>
      <c r="AC33" s="55">
        <f t="shared" si="3"/>
        <v>4.0159468461697934E-2</v>
      </c>
      <c r="AD33" s="55">
        <f t="shared" si="4"/>
        <v>3.908157000000001E-2</v>
      </c>
      <c r="AE33" s="116"/>
      <c r="AF33" s="160">
        <v>351782.94952630531</v>
      </c>
      <c r="AG33" s="118">
        <f t="shared" si="5"/>
        <v>2263.1646224349702</v>
      </c>
      <c r="AH33" s="55">
        <f t="shared" si="22"/>
        <v>2.8971004287218882E-2</v>
      </c>
      <c r="AI33" s="55">
        <f t="shared" si="22"/>
        <v>2.8971004287218882E-2</v>
      </c>
      <c r="AJ33" s="119">
        <f t="shared" si="6"/>
        <v>0</v>
      </c>
      <c r="AL33" s="120">
        <v>273280</v>
      </c>
      <c r="AM33" s="50">
        <v>25346</v>
      </c>
      <c r="AN33" s="50">
        <v>63052</v>
      </c>
    </row>
    <row r="34" spans="1:40">
      <c r="A34" s="9" t="s">
        <v>92</v>
      </c>
      <c r="B34" s="23" t="s">
        <v>93</v>
      </c>
      <c r="E34" s="134">
        <v>260505</v>
      </c>
      <c r="F34" s="52">
        <v>125542.484375</v>
      </c>
      <c r="G34" s="251">
        <f t="shared" si="7"/>
        <v>2075.0346091755041</v>
      </c>
      <c r="H34" s="53">
        <v>2.9860428732126909E-3</v>
      </c>
      <c r="J34" s="131">
        <v>259385.87827792455</v>
      </c>
      <c r="K34" s="54">
        <v>125805.15625</v>
      </c>
      <c r="L34" s="54">
        <f t="shared" si="8"/>
        <v>2061.8064156485998</v>
      </c>
      <c r="M34" s="127">
        <f t="shared" si="9"/>
        <v>2.0922947025279193E-3</v>
      </c>
      <c r="N34" s="120">
        <f t="shared" si="10"/>
        <v>270948</v>
      </c>
      <c r="O34" s="125">
        <f t="shared" si="11"/>
        <v>4.3145052055468813E-3</v>
      </c>
      <c r="P34" s="55">
        <f t="shared" si="12"/>
        <v>6.415827124460094E-3</v>
      </c>
      <c r="Q34" s="125">
        <f t="shared" si="13"/>
        <v>4.1255634864405311E-2</v>
      </c>
      <c r="R34" s="55">
        <f t="shared" si="14"/>
        <v>3.9081570000000003E-2</v>
      </c>
      <c r="S34" s="56">
        <f t="shared" si="15"/>
        <v>271252.29916035192</v>
      </c>
      <c r="T34" s="123">
        <f t="shared" si="16"/>
        <v>0</v>
      </c>
      <c r="U34" s="49">
        <f t="shared" si="17"/>
        <v>4.1255634864405311E-2</v>
      </c>
      <c r="V34" s="49">
        <f t="shared" si="0"/>
        <v>3.9081570000000003E-2</v>
      </c>
      <c r="W34" s="56">
        <f t="shared" si="18"/>
        <v>271252.29916035192</v>
      </c>
      <c r="X34" s="122">
        <f t="shared" si="19"/>
        <v>4.1255634864405311E-2</v>
      </c>
      <c r="Y34" s="55">
        <f t="shared" si="20"/>
        <v>3.908157000000001E-2</v>
      </c>
      <c r="Z34" s="56">
        <f t="shared" si="21"/>
        <v>271252.29916035192</v>
      </c>
      <c r="AA34" s="124">
        <f t="shared" si="1"/>
        <v>271252.29916035192</v>
      </c>
      <c r="AB34" s="51">
        <f t="shared" si="2"/>
        <v>2156.13021950642</v>
      </c>
      <c r="AC34" s="55">
        <f t="shared" si="3"/>
        <v>4.1255634864405311E-2</v>
      </c>
      <c r="AD34" s="55">
        <f t="shared" si="4"/>
        <v>3.9081570000000454E-2</v>
      </c>
      <c r="AE34" s="116"/>
      <c r="AF34" s="160">
        <v>271259.04354391003</v>
      </c>
      <c r="AG34" s="118">
        <f t="shared" si="5"/>
        <v>2156.1838292610523</v>
      </c>
      <c r="AH34" s="55">
        <f t="shared" si="22"/>
        <v>-2.4863257902851821E-5</v>
      </c>
      <c r="AI34" s="55">
        <f t="shared" si="22"/>
        <v>-2.4863257902629776E-5</v>
      </c>
      <c r="AJ34" s="119">
        <f t="shared" si="6"/>
        <v>0</v>
      </c>
      <c r="AL34" s="120">
        <v>207286</v>
      </c>
      <c r="AM34" s="50">
        <v>19339</v>
      </c>
      <c r="AN34" s="50">
        <v>44323</v>
      </c>
    </row>
    <row r="35" spans="1:40">
      <c r="A35" s="9" t="s">
        <v>94</v>
      </c>
      <c r="B35" s="23" t="s">
        <v>95</v>
      </c>
      <c r="E35" s="134">
        <v>600909</v>
      </c>
      <c r="F35" s="52">
        <v>314968.75</v>
      </c>
      <c r="G35" s="251">
        <f t="shared" si="7"/>
        <v>1907.8368885802163</v>
      </c>
      <c r="H35" s="53">
        <v>4.663733130816361E-4</v>
      </c>
      <c r="J35" s="131">
        <v>599647.81585428945</v>
      </c>
      <c r="K35" s="54">
        <v>316512.0625</v>
      </c>
      <c r="L35" s="54">
        <f t="shared" si="8"/>
        <v>1894.549645653045</v>
      </c>
      <c r="M35" s="127">
        <f t="shared" si="9"/>
        <v>4.8998908621886716E-3</v>
      </c>
      <c r="N35" s="120">
        <f t="shared" si="10"/>
        <v>628299</v>
      </c>
      <c r="O35" s="125">
        <f t="shared" si="11"/>
        <v>2.1032081037664074E-3</v>
      </c>
      <c r="P35" s="55">
        <f t="shared" si="12"/>
        <v>7.0134044561240838E-3</v>
      </c>
      <c r="Q35" s="125">
        <f t="shared" si="13"/>
        <v>4.417295628991158E-2</v>
      </c>
      <c r="R35" s="55">
        <f t="shared" si="14"/>
        <v>3.9081570000000003E-2</v>
      </c>
      <c r="S35" s="56">
        <f t="shared" si="15"/>
        <v>628299</v>
      </c>
      <c r="T35" s="123">
        <f t="shared" si="16"/>
        <v>0</v>
      </c>
      <c r="U35" s="49">
        <f t="shared" si="17"/>
        <v>4.417295628991158E-2</v>
      </c>
      <c r="V35" s="49">
        <f t="shared" si="0"/>
        <v>3.9081570000000003E-2</v>
      </c>
      <c r="W35" s="56">
        <f t="shared" si="18"/>
        <v>628299</v>
      </c>
      <c r="X35" s="122">
        <f t="shared" si="19"/>
        <v>4.417295628991158E-2</v>
      </c>
      <c r="Y35" s="55">
        <f t="shared" si="20"/>
        <v>3.908157000000001E-2</v>
      </c>
      <c r="Z35" s="56">
        <f t="shared" si="21"/>
        <v>628299</v>
      </c>
      <c r="AA35" s="124">
        <f t="shared" si="1"/>
        <v>628299</v>
      </c>
      <c r="AB35" s="51">
        <f t="shared" si="2"/>
        <v>1985.0712640691222</v>
      </c>
      <c r="AC35" s="55">
        <f t="shared" si="3"/>
        <v>4.5580944868524265E-2</v>
      </c>
      <c r="AD35" s="55">
        <f t="shared" si="4"/>
        <v>4.0482693227712252E-2</v>
      </c>
      <c r="AE35" s="116"/>
      <c r="AF35" s="160">
        <v>627004.16595416341</v>
      </c>
      <c r="AG35" s="118">
        <f t="shared" si="5"/>
        <v>1980.9803171535159</v>
      </c>
      <c r="AH35" s="55">
        <f t="shared" si="22"/>
        <v>2.0651123487611667E-3</v>
      </c>
      <c r="AI35" s="55">
        <f t="shared" si="22"/>
        <v>2.0651123487609446E-3</v>
      </c>
      <c r="AJ35" s="119">
        <f t="shared" si="6"/>
        <v>0</v>
      </c>
      <c r="AL35" s="120">
        <v>471167</v>
      </c>
      <c r="AM35" s="50">
        <v>45724</v>
      </c>
      <c r="AN35" s="50">
        <v>111408</v>
      </c>
    </row>
    <row r="36" spans="1:40">
      <c r="A36" s="9" t="s">
        <v>96</v>
      </c>
      <c r="B36" s="23" t="s">
        <v>97</v>
      </c>
      <c r="E36" s="134">
        <v>423552</v>
      </c>
      <c r="F36" s="52">
        <v>198715.859375</v>
      </c>
      <c r="G36" s="251">
        <f t="shared" si="7"/>
        <v>2131.4453779992868</v>
      </c>
      <c r="H36" s="53">
        <v>9.2847832330791302E-3</v>
      </c>
      <c r="J36" s="131">
        <v>419174.47327777173</v>
      </c>
      <c r="K36" s="54">
        <v>199263.546875</v>
      </c>
      <c r="L36" s="54">
        <f t="shared" si="8"/>
        <v>2103.6184482891094</v>
      </c>
      <c r="M36" s="127">
        <f t="shared" si="9"/>
        <v>2.7561338170118965E-3</v>
      </c>
      <c r="N36" s="120">
        <f t="shared" si="10"/>
        <v>440676</v>
      </c>
      <c r="O36" s="125">
        <f t="shared" si="11"/>
        <v>1.0443209215479587E-2</v>
      </c>
      <c r="P36" s="55">
        <f t="shared" si="12"/>
        <v>1.3228125914568345E-2</v>
      </c>
      <c r="Q36" s="125">
        <f t="shared" si="13"/>
        <v>4.1945417853710865E-2</v>
      </c>
      <c r="R36" s="55">
        <f t="shared" si="14"/>
        <v>3.9081570000000003E-2</v>
      </c>
      <c r="S36" s="56">
        <f t="shared" si="15"/>
        <v>441318.06562277494</v>
      </c>
      <c r="T36" s="123">
        <f t="shared" si="16"/>
        <v>0</v>
      </c>
      <c r="U36" s="49">
        <f t="shared" si="17"/>
        <v>4.1945417853710865E-2</v>
      </c>
      <c r="V36" s="49">
        <f t="shared" si="0"/>
        <v>3.9081570000000003E-2</v>
      </c>
      <c r="W36" s="56">
        <f t="shared" si="18"/>
        <v>441318.06562277494</v>
      </c>
      <c r="X36" s="122">
        <f t="shared" si="19"/>
        <v>4.1945417853710865E-2</v>
      </c>
      <c r="Y36" s="55">
        <f t="shared" si="20"/>
        <v>3.908157000000001E-2</v>
      </c>
      <c r="Z36" s="56">
        <f t="shared" si="21"/>
        <v>441318.06562277494</v>
      </c>
      <c r="AA36" s="124">
        <f t="shared" si="1"/>
        <v>441318.06562277494</v>
      </c>
      <c r="AB36" s="51">
        <f t="shared" si="2"/>
        <v>2214.7456097407426</v>
      </c>
      <c r="AC36" s="55">
        <f t="shared" si="3"/>
        <v>4.1945417853710865E-2</v>
      </c>
      <c r="AD36" s="55">
        <f t="shared" si="4"/>
        <v>3.908157000000001E-2</v>
      </c>
      <c r="AE36" s="116"/>
      <c r="AF36" s="160">
        <v>438169.49712192069</v>
      </c>
      <c r="AG36" s="118">
        <f t="shared" si="5"/>
        <v>2198.9445836612995</v>
      </c>
      <c r="AH36" s="55">
        <f t="shared" si="22"/>
        <v>7.1857318264629821E-3</v>
      </c>
      <c r="AI36" s="55">
        <f t="shared" si="22"/>
        <v>7.1857318264627601E-3</v>
      </c>
      <c r="AJ36" s="119">
        <f t="shared" si="6"/>
        <v>0</v>
      </c>
      <c r="AL36" s="120">
        <v>341204</v>
      </c>
      <c r="AM36" s="50">
        <v>32926</v>
      </c>
      <c r="AN36" s="50">
        <v>66546</v>
      </c>
    </row>
    <row r="37" spans="1:40">
      <c r="A37" s="9" t="s">
        <v>98</v>
      </c>
      <c r="B37" s="23" t="s">
        <v>99</v>
      </c>
      <c r="E37" s="134">
        <v>508425</v>
      </c>
      <c r="F37" s="52">
        <v>249223.8125</v>
      </c>
      <c r="G37" s="251">
        <f t="shared" si="7"/>
        <v>2040.0337949247928</v>
      </c>
      <c r="H37" s="53">
        <v>7.8867319680366865E-3</v>
      </c>
      <c r="J37" s="131">
        <v>503667.32990316401</v>
      </c>
      <c r="K37" s="54">
        <v>249879.5625</v>
      </c>
      <c r="L37" s="54">
        <f t="shared" si="8"/>
        <v>2015.6403543533656</v>
      </c>
      <c r="M37" s="127">
        <f t="shared" si="9"/>
        <v>2.6311691223326328E-3</v>
      </c>
      <c r="N37" s="120">
        <f t="shared" si="10"/>
        <v>529208</v>
      </c>
      <c r="O37" s="125">
        <f t="shared" si="11"/>
        <v>9.446056582130824E-3</v>
      </c>
      <c r="P37" s="55">
        <f t="shared" si="12"/>
        <v>1.2102079876870064E-2</v>
      </c>
      <c r="Q37" s="125">
        <f t="shared" si="13"/>
        <v>4.1815569342569026E-2</v>
      </c>
      <c r="R37" s="55">
        <f t="shared" si="14"/>
        <v>3.9081570000000003E-2</v>
      </c>
      <c r="S37" s="56">
        <f t="shared" si="15"/>
        <v>529685.08084299567</v>
      </c>
      <c r="T37" s="123">
        <f t="shared" si="16"/>
        <v>0</v>
      </c>
      <c r="U37" s="49">
        <f t="shared" si="17"/>
        <v>4.1815569342569026E-2</v>
      </c>
      <c r="V37" s="49">
        <f t="shared" si="0"/>
        <v>3.9081570000000003E-2</v>
      </c>
      <c r="W37" s="56">
        <f t="shared" si="18"/>
        <v>529685.08084299567</v>
      </c>
      <c r="X37" s="122">
        <f t="shared" si="19"/>
        <v>4.1815569342569026E-2</v>
      </c>
      <c r="Y37" s="55">
        <f t="shared" si="20"/>
        <v>3.908157000000001E-2</v>
      </c>
      <c r="Z37" s="56">
        <f t="shared" si="21"/>
        <v>529685.08084299567</v>
      </c>
      <c r="AA37" s="124">
        <f t="shared" si="1"/>
        <v>529685.08084299567</v>
      </c>
      <c r="AB37" s="51">
        <f t="shared" si="2"/>
        <v>2119.7615184835122</v>
      </c>
      <c r="AC37" s="55">
        <f t="shared" si="3"/>
        <v>4.1815569342569026E-2</v>
      </c>
      <c r="AD37" s="55">
        <f t="shared" si="4"/>
        <v>3.9081570000000232E-2</v>
      </c>
      <c r="AE37" s="116"/>
      <c r="AF37" s="160">
        <v>526684.7423599672</v>
      </c>
      <c r="AG37" s="118">
        <f t="shared" si="5"/>
        <v>2107.754380112488</v>
      </c>
      <c r="AH37" s="55">
        <f t="shared" si="22"/>
        <v>5.6966497065864541E-3</v>
      </c>
      <c r="AI37" s="55">
        <f t="shared" si="22"/>
        <v>5.6966497065864541E-3</v>
      </c>
      <c r="AJ37" s="119">
        <f t="shared" si="6"/>
        <v>0</v>
      </c>
      <c r="AL37" s="120">
        <v>400593</v>
      </c>
      <c r="AM37" s="50">
        <v>39053</v>
      </c>
      <c r="AN37" s="50">
        <v>89562</v>
      </c>
    </row>
    <row r="38" spans="1:40">
      <c r="A38" s="9" t="s">
        <v>100</v>
      </c>
      <c r="B38" s="23" t="s">
        <v>101</v>
      </c>
      <c r="E38" s="134">
        <v>457343</v>
      </c>
      <c r="F38" s="52">
        <v>245133.5625</v>
      </c>
      <c r="G38" s="251">
        <f t="shared" si="7"/>
        <v>1865.6890363595153</v>
      </c>
      <c r="H38" s="53">
        <v>4.9798878116569911E-2</v>
      </c>
      <c r="J38" s="131">
        <v>435613.66791280906</v>
      </c>
      <c r="K38" s="54">
        <v>246695.3125</v>
      </c>
      <c r="L38" s="54">
        <f t="shared" si="8"/>
        <v>1765.7962913778877</v>
      </c>
      <c r="M38" s="127">
        <f t="shared" si="9"/>
        <v>6.3710166167065818E-3</v>
      </c>
      <c r="N38" s="120">
        <f t="shared" si="10"/>
        <v>478098</v>
      </c>
      <c r="O38" s="125">
        <f t="shared" si="11"/>
        <v>4.9882117315795949E-2</v>
      </c>
      <c r="P38" s="55">
        <f t="shared" si="12"/>
        <v>5.6570933730798245E-2</v>
      </c>
      <c r="Q38" s="125">
        <f t="shared" si="13"/>
        <v>4.3880528602757263E-2</v>
      </c>
      <c r="R38" s="55">
        <f t="shared" si="14"/>
        <v>3.727205112896928E-2</v>
      </c>
      <c r="S38" s="56">
        <f t="shared" si="15"/>
        <v>478098</v>
      </c>
      <c r="T38" s="123">
        <f t="shared" si="16"/>
        <v>0</v>
      </c>
      <c r="U38" s="49">
        <f t="shared" si="17"/>
        <v>4.3880528602757263E-2</v>
      </c>
      <c r="V38" s="49">
        <f t="shared" si="0"/>
        <v>3.727205112896928E-2</v>
      </c>
      <c r="W38" s="56">
        <f t="shared" si="18"/>
        <v>478098</v>
      </c>
      <c r="X38" s="122">
        <f t="shared" si="19"/>
        <v>4.3880528602757263E-2</v>
      </c>
      <c r="Y38" s="55">
        <f t="shared" si="20"/>
        <v>3.7272051128969252E-2</v>
      </c>
      <c r="Z38" s="56">
        <f t="shared" si="21"/>
        <v>478098</v>
      </c>
      <c r="AA38" s="124">
        <f t="shared" si="1"/>
        <v>478098</v>
      </c>
      <c r="AB38" s="51">
        <f t="shared" si="2"/>
        <v>1938.0100706210217</v>
      </c>
      <c r="AC38" s="55">
        <f t="shared" si="3"/>
        <v>4.5381693827171388E-2</v>
      </c>
      <c r="AD38" s="55">
        <f t="shared" si="4"/>
        <v>3.8763712951127793E-2</v>
      </c>
      <c r="AE38" s="116"/>
      <c r="AF38" s="160">
        <v>455671.0211057011</v>
      </c>
      <c r="AG38" s="118">
        <f t="shared" si="5"/>
        <v>1847.1004434091187</v>
      </c>
      <c r="AH38" s="55">
        <f t="shared" si="22"/>
        <v>4.9217478960762229E-2</v>
      </c>
      <c r="AI38" s="55">
        <f t="shared" si="22"/>
        <v>4.9217478960762229E-2</v>
      </c>
      <c r="AJ38" s="119">
        <f t="shared" si="6"/>
        <v>0</v>
      </c>
      <c r="AL38" s="120">
        <v>351747</v>
      </c>
      <c r="AM38" s="50">
        <v>35671</v>
      </c>
      <c r="AN38" s="50">
        <v>90680</v>
      </c>
    </row>
    <row r="39" spans="1:40">
      <c r="A39" s="9" t="s">
        <v>102</v>
      </c>
      <c r="B39" s="23" t="s">
        <v>103</v>
      </c>
      <c r="E39" s="134">
        <v>188445</v>
      </c>
      <c r="F39" s="52">
        <v>107566.421875</v>
      </c>
      <c r="G39" s="251">
        <f t="shared" si="7"/>
        <v>1751.8942874104969</v>
      </c>
      <c r="H39" s="53">
        <v>-2.5035980813173042E-2</v>
      </c>
      <c r="J39" s="131">
        <v>193030.7553926254</v>
      </c>
      <c r="K39" s="54">
        <v>107859.390625</v>
      </c>
      <c r="L39" s="54">
        <f t="shared" si="8"/>
        <v>1789.6518260866578</v>
      </c>
      <c r="M39" s="127">
        <f t="shared" si="9"/>
        <v>2.7236078405623587E-3</v>
      </c>
      <c r="N39" s="120">
        <f t="shared" si="10"/>
        <v>196783</v>
      </c>
      <c r="O39" s="125">
        <f t="shared" si="11"/>
        <v>-2.3756604916651547E-2</v>
      </c>
      <c r="P39" s="55">
        <f t="shared" si="12"/>
        <v>-2.1097700751505077E-2</v>
      </c>
      <c r="Q39" s="125">
        <f t="shared" si="13"/>
        <v>4.1911620711035935E-2</v>
      </c>
      <c r="R39" s="55">
        <f t="shared" si="14"/>
        <v>3.9081570000000003E-2</v>
      </c>
      <c r="S39" s="56">
        <f t="shared" si="15"/>
        <v>196783</v>
      </c>
      <c r="T39" s="123">
        <f t="shared" si="16"/>
        <v>0.49700119555960132</v>
      </c>
      <c r="U39" s="49">
        <f t="shared" si="17"/>
        <v>4.5428197652962243E-2</v>
      </c>
      <c r="V39" s="49">
        <f t="shared" si="0"/>
        <v>4.2588595180647344E-2</v>
      </c>
      <c r="W39" s="56">
        <f t="shared" si="18"/>
        <v>197005.71670671247</v>
      </c>
      <c r="X39" s="122">
        <f t="shared" si="19"/>
        <v>4.5428197652962243E-2</v>
      </c>
      <c r="Y39" s="55">
        <f t="shared" si="20"/>
        <v>4.2588595180647282E-2</v>
      </c>
      <c r="Z39" s="56">
        <f t="shared" si="21"/>
        <v>197005.71670671247</v>
      </c>
      <c r="AA39" s="124">
        <f t="shared" si="1"/>
        <v>197005.71670671247</v>
      </c>
      <c r="AB39" s="51">
        <f t="shared" si="2"/>
        <v>1826.505004016311</v>
      </c>
      <c r="AC39" s="55">
        <f t="shared" si="3"/>
        <v>4.5428197652962243E-2</v>
      </c>
      <c r="AD39" s="55">
        <f t="shared" si="4"/>
        <v>4.2588595180647282E-2</v>
      </c>
      <c r="AE39" s="116"/>
      <c r="AF39" s="160">
        <v>201742.30605269497</v>
      </c>
      <c r="AG39" s="118">
        <f t="shared" si="5"/>
        <v>1870.4194867380836</v>
      </c>
      <c r="AH39" s="55">
        <f t="shared" si="22"/>
        <v>-2.3478413817403787E-2</v>
      </c>
      <c r="AI39" s="55">
        <f t="shared" si="22"/>
        <v>-2.3478413817403787E-2</v>
      </c>
      <c r="AJ39" s="119">
        <f t="shared" si="6"/>
        <v>0</v>
      </c>
      <c r="AL39" s="120">
        <v>153083</v>
      </c>
      <c r="AM39" s="50">
        <v>15313</v>
      </c>
      <c r="AN39" s="50">
        <v>28387</v>
      </c>
    </row>
    <row r="40" spans="1:40">
      <c r="A40" s="9" t="s">
        <v>104</v>
      </c>
      <c r="B40" s="23" t="s">
        <v>105</v>
      </c>
      <c r="E40" s="134">
        <v>404579</v>
      </c>
      <c r="F40" s="52">
        <v>220369.640625</v>
      </c>
      <c r="G40" s="251">
        <f t="shared" si="7"/>
        <v>1835.9107854083518</v>
      </c>
      <c r="H40" s="53">
        <v>-8.039178229620414E-3</v>
      </c>
      <c r="J40" s="131">
        <v>408558.16469929169</v>
      </c>
      <c r="K40" s="54">
        <v>221421.6875</v>
      </c>
      <c r="L40" s="54">
        <f t="shared" si="8"/>
        <v>1845.1587525693105</v>
      </c>
      <c r="M40" s="127">
        <f t="shared" si="9"/>
        <v>4.7740100315825096E-3</v>
      </c>
      <c r="N40" s="120">
        <f t="shared" si="10"/>
        <v>422826</v>
      </c>
      <c r="O40" s="125">
        <f t="shared" si="11"/>
        <v>-9.7395304833045593E-3</v>
      </c>
      <c r="P40" s="55">
        <f t="shared" si="12"/>
        <v>-5.0120170679521792E-3</v>
      </c>
      <c r="Q40" s="125">
        <f t="shared" si="13"/>
        <v>4.4042155838812436E-2</v>
      </c>
      <c r="R40" s="55">
        <f t="shared" si="14"/>
        <v>3.9081570000000003E-2</v>
      </c>
      <c r="S40" s="56">
        <f t="shared" si="15"/>
        <v>422826</v>
      </c>
      <c r="T40" s="123">
        <f t="shared" si="16"/>
        <v>0.11806871773738938</v>
      </c>
      <c r="U40" s="49">
        <f t="shared" si="17"/>
        <v>4.487927000280445E-2</v>
      </c>
      <c r="V40" s="49">
        <f t="shared" si="0"/>
        <v>3.9914706760738661E-2</v>
      </c>
      <c r="W40" s="56">
        <f t="shared" si="18"/>
        <v>422826</v>
      </c>
      <c r="X40" s="122">
        <f t="shared" si="19"/>
        <v>4.487927000280445E-2</v>
      </c>
      <c r="Y40" s="55">
        <f t="shared" si="20"/>
        <v>3.9914706760738605E-2</v>
      </c>
      <c r="Z40" s="56">
        <f t="shared" si="21"/>
        <v>422826</v>
      </c>
      <c r="AA40" s="124">
        <f t="shared" si="1"/>
        <v>422826</v>
      </c>
      <c r="AB40" s="51">
        <f t="shared" si="2"/>
        <v>1909.5961410735792</v>
      </c>
      <c r="AC40" s="55">
        <f t="shared" si="3"/>
        <v>4.5101203967581105E-2</v>
      </c>
      <c r="AD40" s="55">
        <f t="shared" si="4"/>
        <v>4.0135586244643084E-2</v>
      </c>
      <c r="AE40" s="116"/>
      <c r="AF40" s="160">
        <v>427135.01882189524</v>
      </c>
      <c r="AG40" s="118">
        <f t="shared" si="5"/>
        <v>1929.0568310834287</v>
      </c>
      <c r="AH40" s="55">
        <f t="shared" si="22"/>
        <v>-1.0088189055021068E-2</v>
      </c>
      <c r="AI40" s="55">
        <f t="shared" si="22"/>
        <v>-1.0088189055021068E-2</v>
      </c>
      <c r="AJ40" s="119">
        <f t="shared" si="6"/>
        <v>0</v>
      </c>
      <c r="AL40" s="120">
        <v>322754</v>
      </c>
      <c r="AM40" s="50">
        <v>31672</v>
      </c>
      <c r="AN40" s="50">
        <v>68400</v>
      </c>
    </row>
    <row r="41" spans="1:40">
      <c r="A41" s="9" t="s">
        <v>106</v>
      </c>
      <c r="B41" s="23" t="s">
        <v>107</v>
      </c>
      <c r="E41" s="134">
        <v>496859</v>
      </c>
      <c r="F41" s="52">
        <v>265597.6875</v>
      </c>
      <c r="G41" s="251">
        <f t="shared" si="7"/>
        <v>1870.7203540693479</v>
      </c>
      <c r="H41" s="53">
        <v>8.9947366321616595E-3</v>
      </c>
      <c r="J41" s="131">
        <v>492684.08213581378</v>
      </c>
      <c r="K41" s="54">
        <v>266357.6875</v>
      </c>
      <c r="L41" s="54">
        <f t="shared" si="8"/>
        <v>1849.7085132405416</v>
      </c>
      <c r="M41" s="127">
        <f t="shared" si="9"/>
        <v>2.8614706971046289E-3</v>
      </c>
      <c r="N41" s="120">
        <f t="shared" si="10"/>
        <v>517208</v>
      </c>
      <c r="O41" s="125">
        <f t="shared" si="11"/>
        <v>8.4738233191696821E-3</v>
      </c>
      <c r="P41" s="55">
        <f t="shared" si="12"/>
        <v>1.1359541613394697E-2</v>
      </c>
      <c r="Q41" s="125">
        <f t="shared" si="13"/>
        <v>4.2054871464456411E-2</v>
      </c>
      <c r="R41" s="55">
        <f t="shared" si="14"/>
        <v>3.9081570000000003E-2</v>
      </c>
      <c r="S41" s="56">
        <f t="shared" si="15"/>
        <v>517754.34138095833</v>
      </c>
      <c r="T41" s="123">
        <f t="shared" si="16"/>
        <v>0</v>
      </c>
      <c r="U41" s="49">
        <f t="shared" si="17"/>
        <v>4.2054871464456411E-2</v>
      </c>
      <c r="V41" s="49">
        <f t="shared" ref="V41:V72" si="23">MAX(R41,NewMinGrowthPerHead(P41,$P$2,$L$1,$U$1,$T$2,AG41,G41,T41, $P$1))</f>
        <v>3.9081570000000003E-2</v>
      </c>
      <c r="W41" s="56">
        <f t="shared" si="18"/>
        <v>517754.34138095833</v>
      </c>
      <c r="X41" s="122">
        <f t="shared" si="19"/>
        <v>4.2054871464456411E-2</v>
      </c>
      <c r="Y41" s="55">
        <f t="shared" si="20"/>
        <v>3.908157000000001E-2</v>
      </c>
      <c r="Z41" s="56">
        <f t="shared" si="21"/>
        <v>517754.34138095833</v>
      </c>
      <c r="AA41" s="124">
        <f t="shared" ref="AA41:AA72" si="24">Z41</f>
        <v>517754.34138095833</v>
      </c>
      <c r="AB41" s="51">
        <f t="shared" ref="AB41:AB72" si="25">AA41/K41*1000</f>
        <v>1943.8310425373338</v>
      </c>
      <c r="AC41" s="55">
        <f t="shared" ref="AC41:AC72" si="26">AA41/E41-1</f>
        <v>4.2054871464456411E-2</v>
      </c>
      <c r="AD41" s="55">
        <f t="shared" ref="AD41:AD72" si="27">AB41/G41-1</f>
        <v>3.908157000000001E-2</v>
      </c>
      <c r="AE41" s="116"/>
      <c r="AF41" s="160">
        <v>515172.58819383429</v>
      </c>
      <c r="AG41" s="118">
        <f t="shared" ref="AG41:AG72" si="28">AF41/K41*1000</f>
        <v>1934.1382373048057</v>
      </c>
      <c r="AH41" s="55">
        <f t="shared" si="22"/>
        <v>5.0114335395357035E-3</v>
      </c>
      <c r="AI41" s="55">
        <f t="shared" si="22"/>
        <v>5.0114335395359255E-3</v>
      </c>
      <c r="AJ41" s="119">
        <f t="shared" ref="AJ41:AJ72" si="29">IF(AF41=N41,1,0)</f>
        <v>0</v>
      </c>
      <c r="AL41" s="120">
        <v>392234</v>
      </c>
      <c r="AM41" s="50">
        <v>40849</v>
      </c>
      <c r="AN41" s="50">
        <v>84125</v>
      </c>
    </row>
    <row r="42" spans="1:40">
      <c r="A42" s="9" t="s">
        <v>108</v>
      </c>
      <c r="B42" s="23" t="s">
        <v>109</v>
      </c>
      <c r="E42" s="134">
        <v>220982</v>
      </c>
      <c r="F42" s="52">
        <v>113877.375</v>
      </c>
      <c r="G42" s="251">
        <f t="shared" si="7"/>
        <v>1940.5259385369568</v>
      </c>
      <c r="H42" s="53">
        <v>-9.3809471425114754E-3</v>
      </c>
      <c r="J42" s="131">
        <v>222853.3821672468</v>
      </c>
      <c r="K42" s="54">
        <v>114012.53125</v>
      </c>
      <c r="L42" s="54">
        <f t="shared" si="8"/>
        <v>1954.6393692337815</v>
      </c>
      <c r="M42" s="127">
        <f t="shared" si="9"/>
        <v>1.1868577933060731E-3</v>
      </c>
      <c r="N42" s="120">
        <f t="shared" si="10"/>
        <v>230212</v>
      </c>
      <c r="O42" s="125">
        <f t="shared" si="11"/>
        <v>-8.3973693782325443E-3</v>
      </c>
      <c r="P42" s="55">
        <f t="shared" si="12"/>
        <v>-7.2204780682163516E-3</v>
      </c>
      <c r="Q42" s="125">
        <f t="shared" si="13"/>
        <v>4.031481205923515E-2</v>
      </c>
      <c r="R42" s="55">
        <f t="shared" si="14"/>
        <v>3.9081570000000003E-2</v>
      </c>
      <c r="S42" s="56">
        <f t="shared" si="15"/>
        <v>230212</v>
      </c>
      <c r="T42" s="123">
        <f t="shared" si="16"/>
        <v>0.170093711854331</v>
      </c>
      <c r="U42" s="49">
        <f t="shared" si="17"/>
        <v>4.1516481036629749E-2</v>
      </c>
      <c r="V42" s="49">
        <f t="shared" si="23"/>
        <v>4.0281814457905692E-2</v>
      </c>
      <c r="W42" s="56">
        <f t="shared" si="18"/>
        <v>230212</v>
      </c>
      <c r="X42" s="122">
        <f t="shared" si="19"/>
        <v>4.1516481036629749E-2</v>
      </c>
      <c r="Y42" s="55">
        <f t="shared" si="20"/>
        <v>4.0281814457905796E-2</v>
      </c>
      <c r="Z42" s="56">
        <f t="shared" si="21"/>
        <v>230212</v>
      </c>
      <c r="AA42" s="124">
        <f t="shared" si="24"/>
        <v>230212</v>
      </c>
      <c r="AB42" s="51">
        <f t="shared" si="25"/>
        <v>2019.1815537820542</v>
      </c>
      <c r="AC42" s="55">
        <f t="shared" si="26"/>
        <v>4.1768107809685873E-2</v>
      </c>
      <c r="AD42" s="55">
        <f t="shared" si="27"/>
        <v>4.0533142939794597E-2</v>
      </c>
      <c r="AE42" s="116"/>
      <c r="AF42" s="160">
        <v>233129.80419681879</v>
      </c>
      <c r="AG42" s="118">
        <f t="shared" si="28"/>
        <v>2044.773514286999</v>
      </c>
      <c r="AH42" s="55">
        <f t="shared" si="22"/>
        <v>-1.2515792250893165E-2</v>
      </c>
      <c r="AI42" s="55">
        <f t="shared" si="22"/>
        <v>-1.2515792250893165E-2</v>
      </c>
      <c r="AJ42" s="119">
        <f t="shared" si="29"/>
        <v>0</v>
      </c>
      <c r="AL42" s="120">
        <v>171812</v>
      </c>
      <c r="AM42" s="50">
        <v>16316</v>
      </c>
      <c r="AN42" s="50">
        <v>42084</v>
      </c>
    </row>
    <row r="43" spans="1:40">
      <c r="A43" s="9" t="s">
        <v>110</v>
      </c>
      <c r="B43" s="23" t="s">
        <v>111</v>
      </c>
      <c r="E43" s="134">
        <v>667403</v>
      </c>
      <c r="F43" s="52">
        <v>329583.8125</v>
      </c>
      <c r="G43" s="251">
        <f t="shared" si="7"/>
        <v>2024.9871950249378</v>
      </c>
      <c r="H43" s="53">
        <v>-1.6514072422938453E-3</v>
      </c>
      <c r="J43" s="131">
        <v>668306.43709288118</v>
      </c>
      <c r="K43" s="54">
        <v>330294.3125</v>
      </c>
      <c r="L43" s="54">
        <f t="shared" si="8"/>
        <v>2023.3664698446212</v>
      </c>
      <c r="M43" s="127">
        <f t="shared" si="9"/>
        <v>2.1557490782408983E-3</v>
      </c>
      <c r="N43" s="120">
        <f t="shared" si="10"/>
        <v>695228</v>
      </c>
      <c r="O43" s="125">
        <f t="shared" si="11"/>
        <v>-1.3518306015591897E-3</v>
      </c>
      <c r="P43" s="55">
        <f t="shared" si="12"/>
        <v>8.0100426910845179E-4</v>
      </c>
      <c r="Q43" s="125">
        <f t="shared" si="13"/>
        <v>4.1321569136744563E-2</v>
      </c>
      <c r="R43" s="55">
        <f t="shared" si="14"/>
        <v>3.9081570000000003E-2</v>
      </c>
      <c r="S43" s="56">
        <f t="shared" si="15"/>
        <v>695228</v>
      </c>
      <c r="T43" s="123">
        <f t="shared" si="16"/>
        <v>0</v>
      </c>
      <c r="U43" s="49">
        <f t="shared" si="17"/>
        <v>4.1321569136744563E-2</v>
      </c>
      <c r="V43" s="49">
        <f t="shared" si="23"/>
        <v>3.9081570000000003E-2</v>
      </c>
      <c r="W43" s="56">
        <f t="shared" si="18"/>
        <v>695228</v>
      </c>
      <c r="X43" s="122">
        <f t="shared" si="19"/>
        <v>4.1321569136744563E-2</v>
      </c>
      <c r="Y43" s="55">
        <f t="shared" si="20"/>
        <v>3.908157000000001E-2</v>
      </c>
      <c r="Z43" s="56">
        <f t="shared" si="21"/>
        <v>695228</v>
      </c>
      <c r="AA43" s="124">
        <f t="shared" si="24"/>
        <v>695228</v>
      </c>
      <c r="AB43" s="51">
        <f t="shared" si="25"/>
        <v>2104.8742702767549</v>
      </c>
      <c r="AC43" s="55">
        <f t="shared" si="26"/>
        <v>4.1691451791496359E-2</v>
      </c>
      <c r="AD43" s="55">
        <f t="shared" si="27"/>
        <v>3.9450656995800637E-2</v>
      </c>
      <c r="AE43" s="116"/>
      <c r="AF43" s="160">
        <v>698784.9758031565</v>
      </c>
      <c r="AG43" s="118">
        <f t="shared" si="28"/>
        <v>2115.6433803357017</v>
      </c>
      <c r="AH43" s="55">
        <f t="shared" si="22"/>
        <v>-5.0902293642879348E-3</v>
      </c>
      <c r="AI43" s="55">
        <f t="shared" si="22"/>
        <v>-5.0902293642882679E-3</v>
      </c>
      <c r="AJ43" s="119">
        <f t="shared" si="29"/>
        <v>0</v>
      </c>
      <c r="AL43" s="120">
        <v>527014</v>
      </c>
      <c r="AM43" s="50">
        <v>53252</v>
      </c>
      <c r="AN43" s="50">
        <v>114962</v>
      </c>
    </row>
    <row r="44" spans="1:40">
      <c r="A44" s="9" t="s">
        <v>112</v>
      </c>
      <c r="B44" s="23" t="s">
        <v>113</v>
      </c>
      <c r="E44" s="134">
        <v>368578</v>
      </c>
      <c r="F44" s="52">
        <v>178955.03125</v>
      </c>
      <c r="G44" s="251">
        <f t="shared" si="7"/>
        <v>2059.6123921494941</v>
      </c>
      <c r="H44" s="53">
        <v>1.0663202698176555E-2</v>
      </c>
      <c r="J44" s="131">
        <v>364990.59694111819</v>
      </c>
      <c r="K44" s="54">
        <v>179679.0625</v>
      </c>
      <c r="L44" s="54">
        <f t="shared" si="8"/>
        <v>2031.3474027677444</v>
      </c>
      <c r="M44" s="127">
        <f t="shared" si="9"/>
        <v>4.0458837337102871E-3</v>
      </c>
      <c r="N44" s="120">
        <f t="shared" si="10"/>
        <v>383734</v>
      </c>
      <c r="O44" s="125">
        <f t="shared" si="11"/>
        <v>9.8287547376474382E-3</v>
      </c>
      <c r="P44" s="55">
        <f t="shared" si="12"/>
        <v>1.3914404470273478E-2</v>
      </c>
      <c r="Q44" s="125">
        <f t="shared" si="13"/>
        <v>4.3285573222061169E-2</v>
      </c>
      <c r="R44" s="55">
        <f t="shared" si="14"/>
        <v>3.9081570000000003E-2</v>
      </c>
      <c r="S44" s="56">
        <f t="shared" si="15"/>
        <v>384532.11000704084</v>
      </c>
      <c r="T44" s="123">
        <f t="shared" si="16"/>
        <v>0</v>
      </c>
      <c r="U44" s="49">
        <f t="shared" si="17"/>
        <v>4.3285573222061169E-2</v>
      </c>
      <c r="V44" s="49">
        <f t="shared" si="23"/>
        <v>3.9081570000000003E-2</v>
      </c>
      <c r="W44" s="56">
        <f t="shared" si="18"/>
        <v>384532.11000704084</v>
      </c>
      <c r="X44" s="122">
        <f t="shared" si="19"/>
        <v>4.3285573222061169E-2</v>
      </c>
      <c r="Y44" s="55">
        <f t="shared" si="20"/>
        <v>3.908157000000001E-2</v>
      </c>
      <c r="Z44" s="56">
        <f t="shared" si="21"/>
        <v>384532.11000704084</v>
      </c>
      <c r="AA44" s="124">
        <f t="shared" si="24"/>
        <v>384532.11000704084</v>
      </c>
      <c r="AB44" s="51">
        <f t="shared" si="25"/>
        <v>2140.1052780261521</v>
      </c>
      <c r="AC44" s="55">
        <f t="shared" si="26"/>
        <v>4.3285573222061169E-2</v>
      </c>
      <c r="AD44" s="55">
        <f t="shared" si="27"/>
        <v>3.908157000000001E-2</v>
      </c>
      <c r="AE44" s="116"/>
      <c r="AF44" s="160">
        <v>381557.19468988123</v>
      </c>
      <c r="AG44" s="118">
        <f t="shared" si="28"/>
        <v>2123.5484501143878</v>
      </c>
      <c r="AH44" s="55">
        <f t="shared" si="22"/>
        <v>7.79677426755776E-3</v>
      </c>
      <c r="AI44" s="55">
        <f t="shared" si="22"/>
        <v>7.79677426755776E-3</v>
      </c>
      <c r="AJ44" s="119">
        <f t="shared" si="29"/>
        <v>0</v>
      </c>
      <c r="AL44" s="120">
        <v>298544</v>
      </c>
      <c r="AM44" s="50">
        <v>29927</v>
      </c>
      <c r="AN44" s="50">
        <v>55263</v>
      </c>
    </row>
    <row r="45" spans="1:40">
      <c r="A45" s="9" t="s">
        <v>114</v>
      </c>
      <c r="B45" s="23" t="s">
        <v>115</v>
      </c>
      <c r="E45" s="134">
        <v>295211</v>
      </c>
      <c r="F45" s="52">
        <v>160223.21875</v>
      </c>
      <c r="G45" s="251">
        <f t="shared" si="7"/>
        <v>1842.4982490248467</v>
      </c>
      <c r="H45" s="53">
        <v>-5.649641913517689E-3</v>
      </c>
      <c r="J45" s="131">
        <v>296588.02476395806</v>
      </c>
      <c r="K45" s="54">
        <v>160710.53125</v>
      </c>
      <c r="L45" s="54">
        <f t="shared" si="8"/>
        <v>1845.4797109878762</v>
      </c>
      <c r="M45" s="127">
        <f t="shared" si="9"/>
        <v>3.0414599319739111E-3</v>
      </c>
      <c r="N45" s="120">
        <f t="shared" si="10"/>
        <v>307192</v>
      </c>
      <c r="O45" s="125">
        <f t="shared" si="11"/>
        <v>-4.642887267798379E-3</v>
      </c>
      <c r="P45" s="55">
        <f t="shared" si="12"/>
        <v>-1.6155484914182061E-3</v>
      </c>
      <c r="Q45" s="125">
        <f t="shared" si="13"/>
        <v>4.224189496120756E-2</v>
      </c>
      <c r="R45" s="55">
        <f t="shared" si="14"/>
        <v>3.9081570000000003E-2</v>
      </c>
      <c r="S45" s="56">
        <f t="shared" si="15"/>
        <v>307681.27205339307</v>
      </c>
      <c r="T45" s="123">
        <f t="shared" si="16"/>
        <v>3.8057679420923585E-2</v>
      </c>
      <c r="U45" s="49">
        <f t="shared" si="17"/>
        <v>4.2511260875390366E-2</v>
      </c>
      <c r="V45" s="49">
        <f t="shared" si="23"/>
        <v>3.9350119132755913E-2</v>
      </c>
      <c r="W45" s="56">
        <f t="shared" si="18"/>
        <v>307760.79183428484</v>
      </c>
      <c r="X45" s="122">
        <f t="shared" si="19"/>
        <v>4.2511260875390366E-2</v>
      </c>
      <c r="Y45" s="55">
        <f t="shared" si="20"/>
        <v>3.9350119132755879E-2</v>
      </c>
      <c r="Z45" s="56">
        <f t="shared" si="21"/>
        <v>307760.79183428484</v>
      </c>
      <c r="AA45" s="124">
        <f t="shared" si="24"/>
        <v>307760.79183428484</v>
      </c>
      <c r="AB45" s="51">
        <f t="shared" si="25"/>
        <v>1915.0007746258684</v>
      </c>
      <c r="AC45" s="55">
        <f t="shared" si="26"/>
        <v>4.2511260875390366E-2</v>
      </c>
      <c r="AD45" s="55">
        <f t="shared" si="27"/>
        <v>3.9350119132755879E-2</v>
      </c>
      <c r="AE45" s="116"/>
      <c r="AF45" s="160">
        <v>310015.16209329572</v>
      </c>
      <c r="AG45" s="118">
        <f t="shared" si="28"/>
        <v>1929.028295047066</v>
      </c>
      <c r="AH45" s="55">
        <f t="shared" si="22"/>
        <v>-7.2718064619446965E-3</v>
      </c>
      <c r="AI45" s="55">
        <f t="shared" si="22"/>
        <v>-7.2718064619448075E-3</v>
      </c>
      <c r="AJ45" s="119">
        <f t="shared" si="29"/>
        <v>0</v>
      </c>
      <c r="AL45" s="120">
        <v>238596</v>
      </c>
      <c r="AM45" s="50">
        <v>24846</v>
      </c>
      <c r="AN45" s="50">
        <v>43750</v>
      </c>
    </row>
    <row r="46" spans="1:40">
      <c r="A46" s="9" t="s">
        <v>116</v>
      </c>
      <c r="B46" s="23" t="s">
        <v>117</v>
      </c>
      <c r="E46" s="134">
        <v>536351</v>
      </c>
      <c r="F46" s="52">
        <v>264060.15625</v>
      </c>
      <c r="G46" s="251">
        <f t="shared" si="7"/>
        <v>2031.1697441101546</v>
      </c>
      <c r="H46" s="53">
        <v>2.4081542700775449E-2</v>
      </c>
      <c r="J46" s="131">
        <v>524963.71899676847</v>
      </c>
      <c r="K46" s="54">
        <v>265800.34375</v>
      </c>
      <c r="L46" s="54">
        <f t="shared" si="8"/>
        <v>1975.0302486084292</v>
      </c>
      <c r="M46" s="127">
        <f t="shared" si="9"/>
        <v>6.5901176637661596E-3</v>
      </c>
      <c r="N46" s="120">
        <f t="shared" si="10"/>
        <v>560215</v>
      </c>
      <c r="O46" s="125">
        <f t="shared" si="11"/>
        <v>2.1691558085181972E-2</v>
      </c>
      <c r="P46" s="55">
        <f t="shared" si="12"/>
        <v>2.8424625669039916E-2</v>
      </c>
      <c r="Q46" s="125">
        <f t="shared" si="13"/>
        <v>4.5929239808550903E-2</v>
      </c>
      <c r="R46" s="55">
        <f t="shared" si="14"/>
        <v>3.9081570000000003E-2</v>
      </c>
      <c r="S46" s="56">
        <f t="shared" si="15"/>
        <v>560985.19370055606</v>
      </c>
      <c r="T46" s="123">
        <f t="shared" si="16"/>
        <v>0</v>
      </c>
      <c r="U46" s="49">
        <f t="shared" si="17"/>
        <v>4.5929239808550903E-2</v>
      </c>
      <c r="V46" s="49">
        <f t="shared" si="23"/>
        <v>3.9081570000000003E-2</v>
      </c>
      <c r="W46" s="56">
        <f t="shared" si="18"/>
        <v>560985.19370055606</v>
      </c>
      <c r="X46" s="122">
        <f t="shared" si="19"/>
        <v>4.5929239808550903E-2</v>
      </c>
      <c r="Y46" s="55">
        <f t="shared" si="20"/>
        <v>3.908157000000001E-2</v>
      </c>
      <c r="Z46" s="56">
        <f t="shared" si="21"/>
        <v>560985.19370055606</v>
      </c>
      <c r="AA46" s="124">
        <f t="shared" si="24"/>
        <v>560985.19370055606</v>
      </c>
      <c r="AB46" s="51">
        <f t="shared" si="25"/>
        <v>2110.551046646478</v>
      </c>
      <c r="AC46" s="55">
        <f t="shared" si="26"/>
        <v>4.5929239808550903E-2</v>
      </c>
      <c r="AD46" s="55">
        <f t="shared" si="27"/>
        <v>3.9081570000000232E-2</v>
      </c>
      <c r="AE46" s="116"/>
      <c r="AF46" s="160">
        <v>548996.76918956777</v>
      </c>
      <c r="AG46" s="118">
        <f t="shared" si="28"/>
        <v>2065.4479277345472</v>
      </c>
      <c r="AH46" s="55">
        <f t="shared" si="22"/>
        <v>2.1836967326211543E-2</v>
      </c>
      <c r="AI46" s="55">
        <f t="shared" si="22"/>
        <v>2.1836967326211543E-2</v>
      </c>
      <c r="AJ46" s="119">
        <f t="shared" si="29"/>
        <v>0</v>
      </c>
      <c r="AL46" s="120">
        <v>432259</v>
      </c>
      <c r="AM46" s="50">
        <v>41819</v>
      </c>
      <c r="AN46" s="50">
        <v>86137</v>
      </c>
    </row>
    <row r="47" spans="1:40">
      <c r="A47" s="9" t="s">
        <v>118</v>
      </c>
      <c r="B47" s="23" t="s">
        <v>119</v>
      </c>
      <c r="E47" s="134">
        <v>225514</v>
      </c>
      <c r="F47" s="52">
        <v>118099.2578125</v>
      </c>
      <c r="G47" s="251">
        <f t="shared" si="7"/>
        <v>1909.5293584150779</v>
      </c>
      <c r="H47" s="53">
        <v>-1.112320148313195E-2</v>
      </c>
      <c r="J47" s="131">
        <v>228377.09270426663</v>
      </c>
      <c r="K47" s="54">
        <v>118456.671875</v>
      </c>
      <c r="L47" s="54">
        <f t="shared" si="8"/>
        <v>1927.9377774960521</v>
      </c>
      <c r="M47" s="127">
        <f t="shared" si="9"/>
        <v>3.0263870334177323E-3</v>
      </c>
      <c r="N47" s="120">
        <f t="shared" si="10"/>
        <v>234722</v>
      </c>
      <c r="O47" s="125">
        <f t="shared" si="11"/>
        <v>-1.2536689518042654E-2</v>
      </c>
      <c r="P47" s="55">
        <f t="shared" si="12"/>
        <v>-9.5482433592242177E-3</v>
      </c>
      <c r="Q47" s="125">
        <f t="shared" si="13"/>
        <v>4.2226232990111301E-2</v>
      </c>
      <c r="R47" s="55">
        <f t="shared" si="14"/>
        <v>3.9081570000000003E-2</v>
      </c>
      <c r="S47" s="56">
        <f t="shared" si="15"/>
        <v>235036.60670653195</v>
      </c>
      <c r="T47" s="123">
        <f t="shared" si="16"/>
        <v>0.22492917218431607</v>
      </c>
      <c r="U47" s="49">
        <f t="shared" si="17"/>
        <v>4.3818220272108244E-2</v>
      </c>
      <c r="V47" s="49">
        <f t="shared" si="23"/>
        <v>4.0668753849375593E-2</v>
      </c>
      <c r="W47" s="56">
        <f t="shared" si="18"/>
        <v>235395.62212644421</v>
      </c>
      <c r="X47" s="122">
        <f t="shared" si="19"/>
        <v>4.3818220272108244E-2</v>
      </c>
      <c r="Y47" s="55">
        <f t="shared" si="20"/>
        <v>4.0668753849375516E-2</v>
      </c>
      <c r="Z47" s="56">
        <f t="shared" si="21"/>
        <v>235395.62212644421</v>
      </c>
      <c r="AA47" s="124">
        <f t="shared" si="24"/>
        <v>235395.62212644421</v>
      </c>
      <c r="AB47" s="51">
        <f t="shared" si="25"/>
        <v>1987.1875378606167</v>
      </c>
      <c r="AC47" s="55">
        <f t="shared" si="26"/>
        <v>4.3818220272108244E-2</v>
      </c>
      <c r="AD47" s="55">
        <f t="shared" si="27"/>
        <v>4.0668753849375516E-2</v>
      </c>
      <c r="AE47" s="116"/>
      <c r="AF47" s="160">
        <v>238778.4579542891</v>
      </c>
      <c r="AG47" s="118">
        <f t="shared" si="28"/>
        <v>2015.745117389903</v>
      </c>
      <c r="AH47" s="55">
        <f t="shared" si="22"/>
        <v>-1.416725720078349E-2</v>
      </c>
      <c r="AI47" s="55">
        <f t="shared" si="22"/>
        <v>-1.4167257200783601E-2</v>
      </c>
      <c r="AJ47" s="119">
        <f t="shared" si="29"/>
        <v>0</v>
      </c>
      <c r="AL47" s="120">
        <v>181440</v>
      </c>
      <c r="AM47" s="50">
        <v>19011</v>
      </c>
      <c r="AN47" s="50">
        <v>34271</v>
      </c>
    </row>
    <row r="48" spans="1:40">
      <c r="A48" s="9" t="s">
        <v>120</v>
      </c>
      <c r="B48" s="23" t="s">
        <v>121</v>
      </c>
      <c r="E48" s="134">
        <v>617464</v>
      </c>
      <c r="F48" s="52">
        <v>334984.21875</v>
      </c>
      <c r="G48" s="251">
        <f t="shared" si="7"/>
        <v>1843.2629522192976</v>
      </c>
      <c r="H48" s="53">
        <v>-4.1807237144608766E-3</v>
      </c>
      <c r="J48" s="131">
        <v>618500.88224011869</v>
      </c>
      <c r="K48" s="54">
        <v>335719.3125</v>
      </c>
      <c r="L48" s="54">
        <f t="shared" si="8"/>
        <v>1842.3154677469402</v>
      </c>
      <c r="M48" s="127">
        <f t="shared" si="9"/>
        <v>2.194413076362256E-3</v>
      </c>
      <c r="N48" s="120">
        <f t="shared" si="10"/>
        <v>641478</v>
      </c>
      <c r="O48" s="125">
        <f t="shared" si="11"/>
        <v>-1.6764442378210953E-3</v>
      </c>
      <c r="P48" s="55">
        <f t="shared" si="12"/>
        <v>5.142900273840123E-4</v>
      </c>
      <c r="Q48" s="125">
        <f t="shared" si="13"/>
        <v>4.1361744184615024E-2</v>
      </c>
      <c r="R48" s="55">
        <f t="shared" si="14"/>
        <v>3.9081570000000003E-2</v>
      </c>
      <c r="S48" s="56">
        <f t="shared" si="15"/>
        <v>643003.38801120908</v>
      </c>
      <c r="T48" s="123">
        <f t="shared" si="16"/>
        <v>0</v>
      </c>
      <c r="U48" s="49">
        <f t="shared" si="17"/>
        <v>4.1361744184615024E-2</v>
      </c>
      <c r="V48" s="49">
        <f t="shared" si="23"/>
        <v>3.9081570000000003E-2</v>
      </c>
      <c r="W48" s="56">
        <f t="shared" si="18"/>
        <v>643003.38801120908</v>
      </c>
      <c r="X48" s="122">
        <f t="shared" si="19"/>
        <v>4.1361744184615024E-2</v>
      </c>
      <c r="Y48" s="55">
        <f t="shared" si="20"/>
        <v>3.908157000000001E-2</v>
      </c>
      <c r="Z48" s="56">
        <f t="shared" si="21"/>
        <v>643003.38801120908</v>
      </c>
      <c r="AA48" s="124">
        <f t="shared" si="24"/>
        <v>643003.38801120908</v>
      </c>
      <c r="AB48" s="51">
        <f t="shared" si="25"/>
        <v>1915.3005623148626</v>
      </c>
      <c r="AC48" s="55">
        <f t="shared" si="26"/>
        <v>4.1361744184615024E-2</v>
      </c>
      <c r="AD48" s="55">
        <f t="shared" si="27"/>
        <v>3.908157000000001E-2</v>
      </c>
      <c r="AE48" s="116"/>
      <c r="AF48" s="160">
        <v>646556.17984699341</v>
      </c>
      <c r="AG48" s="118">
        <f t="shared" si="28"/>
        <v>1925.8831880486273</v>
      </c>
      <c r="AH48" s="55">
        <f t="shared" si="22"/>
        <v>-5.494946837605208E-3</v>
      </c>
      <c r="AI48" s="55">
        <f t="shared" si="22"/>
        <v>-5.4949468376050969E-3</v>
      </c>
      <c r="AJ48" s="119">
        <f t="shared" si="29"/>
        <v>0</v>
      </c>
      <c r="AL48" s="120">
        <v>499054</v>
      </c>
      <c r="AM48" s="50">
        <v>55414</v>
      </c>
      <c r="AN48" s="50">
        <v>87010</v>
      </c>
    </row>
    <row r="49" spans="1:40">
      <c r="A49" s="9" t="s">
        <v>122</v>
      </c>
      <c r="B49" s="23" t="s">
        <v>123</v>
      </c>
      <c r="E49" s="134">
        <v>407089</v>
      </c>
      <c r="F49" s="52">
        <v>222195.15625</v>
      </c>
      <c r="G49" s="251">
        <f t="shared" si="7"/>
        <v>1832.1236469348103</v>
      </c>
      <c r="H49" s="53">
        <v>1.6333736831668277E-2</v>
      </c>
      <c r="J49" s="131">
        <v>400317.50132106035</v>
      </c>
      <c r="K49" s="54">
        <v>222935.90625</v>
      </c>
      <c r="L49" s="54">
        <f t="shared" si="8"/>
        <v>1795.66184763501</v>
      </c>
      <c r="M49" s="127">
        <f t="shared" si="9"/>
        <v>3.3337810441131932E-3</v>
      </c>
      <c r="N49" s="120">
        <f t="shared" si="10"/>
        <v>423888</v>
      </c>
      <c r="O49" s="125">
        <f t="shared" si="11"/>
        <v>1.6915320106149379E-2</v>
      </c>
      <c r="P49" s="55">
        <f t="shared" si="12"/>
        <v>2.0305493123787599E-2</v>
      </c>
      <c r="Q49" s="125">
        <f t="shared" si="13"/>
        <v>4.2545640441353338E-2</v>
      </c>
      <c r="R49" s="55">
        <f t="shared" si="14"/>
        <v>3.9081570000000003E-2</v>
      </c>
      <c r="S49" s="56">
        <f t="shared" si="15"/>
        <v>424408.86222163012</v>
      </c>
      <c r="T49" s="123">
        <f t="shared" si="16"/>
        <v>0</v>
      </c>
      <c r="U49" s="49">
        <f t="shared" si="17"/>
        <v>4.2545640441353338E-2</v>
      </c>
      <c r="V49" s="49">
        <f t="shared" si="23"/>
        <v>3.9081570000000003E-2</v>
      </c>
      <c r="W49" s="56">
        <f t="shared" si="18"/>
        <v>424408.86222163012</v>
      </c>
      <c r="X49" s="122">
        <f t="shared" si="19"/>
        <v>4.2545640441353338E-2</v>
      </c>
      <c r="Y49" s="55">
        <f t="shared" si="20"/>
        <v>3.908157000000001E-2</v>
      </c>
      <c r="Z49" s="56">
        <f t="shared" si="21"/>
        <v>424408.86222163012</v>
      </c>
      <c r="AA49" s="124">
        <f t="shared" si="24"/>
        <v>424408.86222163012</v>
      </c>
      <c r="AB49" s="51">
        <f t="shared" si="25"/>
        <v>1903.7259154911485</v>
      </c>
      <c r="AC49" s="55">
        <f t="shared" si="26"/>
        <v>4.2545640441353338E-2</v>
      </c>
      <c r="AD49" s="55">
        <f t="shared" si="27"/>
        <v>3.908157000000001E-2</v>
      </c>
      <c r="AE49" s="116"/>
      <c r="AF49" s="160">
        <v>418720.47458737768</v>
      </c>
      <c r="AG49" s="118">
        <f t="shared" si="28"/>
        <v>1878.2101171169131</v>
      </c>
      <c r="AH49" s="55">
        <f t="shared" si="22"/>
        <v>1.3585167144878563E-2</v>
      </c>
      <c r="AI49" s="55">
        <f t="shared" si="22"/>
        <v>1.3585167144878563E-2</v>
      </c>
      <c r="AJ49" s="119">
        <f t="shared" si="29"/>
        <v>0</v>
      </c>
      <c r="AL49" s="120">
        <v>323572</v>
      </c>
      <c r="AM49" s="50">
        <v>34014</v>
      </c>
      <c r="AN49" s="50">
        <v>66302</v>
      </c>
    </row>
    <row r="50" spans="1:40">
      <c r="A50" s="9" t="s">
        <v>124</v>
      </c>
      <c r="B50" s="23" t="s">
        <v>125</v>
      </c>
      <c r="E50" s="134">
        <v>235060</v>
      </c>
      <c r="F50" s="52">
        <v>140252.546875</v>
      </c>
      <c r="G50" s="251">
        <f t="shared" si="7"/>
        <v>1675.976695164738</v>
      </c>
      <c r="H50" s="53">
        <v>-4.6378183307763443E-2</v>
      </c>
      <c r="J50" s="131">
        <v>245144.33448677693</v>
      </c>
      <c r="K50" s="54">
        <v>140106.984375</v>
      </c>
      <c r="L50" s="54">
        <f t="shared" si="8"/>
        <v>1749.6938898537828</v>
      </c>
      <c r="M50" s="127">
        <f t="shared" si="9"/>
        <v>-1.0378599408232825E-3</v>
      </c>
      <c r="N50" s="120">
        <f t="shared" si="10"/>
        <v>244663</v>
      </c>
      <c r="O50" s="125">
        <f t="shared" si="11"/>
        <v>-4.1136314685342623E-2</v>
      </c>
      <c r="P50" s="55">
        <f t="shared" si="12"/>
        <v>-4.2131480893040751E-2</v>
      </c>
      <c r="Q50" s="125">
        <f t="shared" si="13"/>
        <v>3.8003148863249292E-2</v>
      </c>
      <c r="R50" s="55">
        <f t="shared" si="14"/>
        <v>3.9081570000000003E-2</v>
      </c>
      <c r="S50" s="56">
        <f t="shared" si="15"/>
        <v>244663</v>
      </c>
      <c r="T50" s="123">
        <f t="shared" si="16"/>
        <v>0.99249660525419903</v>
      </c>
      <c r="U50" s="49">
        <f t="shared" si="17"/>
        <v>4.4999305265519762E-2</v>
      </c>
      <c r="V50" s="49">
        <f t="shared" si="23"/>
        <v>4.6084994976502036E-2</v>
      </c>
      <c r="W50" s="56">
        <f t="shared" si="18"/>
        <v>245637.53669571306</v>
      </c>
      <c r="X50" s="122">
        <f t="shared" si="19"/>
        <v>4.4999305265519762E-2</v>
      </c>
      <c r="Y50" s="55">
        <f t="shared" si="20"/>
        <v>4.6084994976502092E-2</v>
      </c>
      <c r="Z50" s="56">
        <f t="shared" si="21"/>
        <v>245637.53669571306</v>
      </c>
      <c r="AA50" s="124">
        <f t="shared" si="24"/>
        <v>245637.53669571306</v>
      </c>
      <c r="AB50" s="51">
        <f t="shared" si="25"/>
        <v>1753.2140727421395</v>
      </c>
      <c r="AC50" s="55">
        <f t="shared" si="26"/>
        <v>4.4999305265519762E-2</v>
      </c>
      <c r="AD50" s="55">
        <f t="shared" si="27"/>
        <v>4.6084994976502092E-2</v>
      </c>
      <c r="AE50" s="116"/>
      <c r="AF50" s="160">
        <v>256497.47108790564</v>
      </c>
      <c r="AG50" s="118">
        <f t="shared" si="28"/>
        <v>1830.7258002312253</v>
      </c>
      <c r="AH50" s="55">
        <f t="shared" si="22"/>
        <v>-4.2339342942179337E-2</v>
      </c>
      <c r="AI50" s="55">
        <f t="shared" si="22"/>
        <v>-4.2339342942179448E-2</v>
      </c>
      <c r="AJ50" s="119">
        <f t="shared" si="29"/>
        <v>0</v>
      </c>
      <c r="AL50" s="120">
        <v>182654</v>
      </c>
      <c r="AM50" s="50">
        <v>22849</v>
      </c>
      <c r="AN50" s="50">
        <v>39160</v>
      </c>
    </row>
    <row r="51" spans="1:40">
      <c r="A51" s="9" t="s">
        <v>126</v>
      </c>
      <c r="B51" s="23" t="s">
        <v>127</v>
      </c>
      <c r="E51" s="134">
        <v>633584</v>
      </c>
      <c r="F51" s="52">
        <v>322119.46875</v>
      </c>
      <c r="G51" s="251">
        <f t="shared" si="7"/>
        <v>1966.9224044689165</v>
      </c>
      <c r="H51" s="53">
        <v>4.3637356517889359E-3</v>
      </c>
      <c r="J51" s="131">
        <v>630369.19391626376</v>
      </c>
      <c r="K51" s="54">
        <v>322742.1875</v>
      </c>
      <c r="L51" s="54">
        <f t="shared" si="8"/>
        <v>1953.1663920331573</v>
      </c>
      <c r="M51" s="127">
        <f t="shared" si="9"/>
        <v>1.9331919067682168E-3</v>
      </c>
      <c r="N51" s="120">
        <f t="shared" si="10"/>
        <v>658650</v>
      </c>
      <c r="O51" s="125">
        <f t="shared" si="11"/>
        <v>5.0998781583277975E-3</v>
      </c>
      <c r="P51" s="55">
        <f t="shared" si="12"/>
        <v>7.0429291082771961E-3</v>
      </c>
      <c r="Q51" s="125">
        <f t="shared" si="13"/>
        <v>4.1090314081595913E-2</v>
      </c>
      <c r="R51" s="55">
        <f t="shared" si="14"/>
        <v>3.9081570000000003E-2</v>
      </c>
      <c r="S51" s="56">
        <f t="shared" si="15"/>
        <v>659618.16555707389</v>
      </c>
      <c r="T51" s="123">
        <f t="shared" si="16"/>
        <v>0</v>
      </c>
      <c r="U51" s="49">
        <f t="shared" si="17"/>
        <v>4.1090314081595913E-2</v>
      </c>
      <c r="V51" s="49">
        <f t="shared" si="23"/>
        <v>3.9081570000000003E-2</v>
      </c>
      <c r="W51" s="56">
        <f t="shared" si="18"/>
        <v>659618.16555707389</v>
      </c>
      <c r="X51" s="122">
        <f t="shared" si="19"/>
        <v>4.1090314081595913E-2</v>
      </c>
      <c r="Y51" s="55">
        <f t="shared" si="20"/>
        <v>3.908157000000001E-2</v>
      </c>
      <c r="Z51" s="56">
        <f t="shared" si="21"/>
        <v>659618.16555707389</v>
      </c>
      <c r="AA51" s="124">
        <f t="shared" si="24"/>
        <v>659618.16555707389</v>
      </c>
      <c r="AB51" s="51">
        <f t="shared" si="25"/>
        <v>2043.7928201037364</v>
      </c>
      <c r="AC51" s="55">
        <f t="shared" si="26"/>
        <v>4.1090314081595913E-2</v>
      </c>
      <c r="AD51" s="55">
        <f t="shared" si="27"/>
        <v>3.9081569999999788E-2</v>
      </c>
      <c r="AE51" s="116"/>
      <c r="AF51" s="160">
        <v>659216.07363702438</v>
      </c>
      <c r="AG51" s="118">
        <f t="shared" si="28"/>
        <v>2042.5469590554362</v>
      </c>
      <c r="AH51" s="55">
        <f t="shared" si="22"/>
        <v>6.0995466604918391E-4</v>
      </c>
      <c r="AI51" s="55">
        <f t="shared" si="22"/>
        <v>6.0995466604896187E-4</v>
      </c>
      <c r="AJ51" s="119">
        <f t="shared" si="29"/>
        <v>0</v>
      </c>
      <c r="AL51" s="120">
        <v>509881</v>
      </c>
      <c r="AM51" s="50">
        <v>49886</v>
      </c>
      <c r="AN51" s="50">
        <v>98883</v>
      </c>
    </row>
    <row r="52" spans="1:40">
      <c r="A52" s="9" t="s">
        <v>128</v>
      </c>
      <c r="B52" s="23" t="s">
        <v>129</v>
      </c>
      <c r="E52" s="134">
        <v>565438</v>
      </c>
      <c r="F52" s="52">
        <v>305466.34375</v>
      </c>
      <c r="G52" s="251">
        <f t="shared" si="7"/>
        <v>1851.0648114568269</v>
      </c>
      <c r="H52" s="53">
        <v>-2.8533314494581186E-2</v>
      </c>
      <c r="J52" s="131">
        <v>582892.37999894319</v>
      </c>
      <c r="K52" s="54">
        <v>306030.75</v>
      </c>
      <c r="L52" s="54">
        <f t="shared" si="8"/>
        <v>1904.6856565849778</v>
      </c>
      <c r="M52" s="127">
        <f t="shared" si="9"/>
        <v>1.8476871889425706E-3</v>
      </c>
      <c r="N52" s="120">
        <f t="shared" si="10"/>
        <v>590325</v>
      </c>
      <c r="O52" s="125">
        <f t="shared" si="11"/>
        <v>-2.9944429877389767E-2</v>
      </c>
      <c r="P52" s="55">
        <f t="shared" si="12"/>
        <v>-2.8152070627911807E-2</v>
      </c>
      <c r="Q52" s="125">
        <f t="shared" si="13"/>
        <v>4.1001467705155337E-2</v>
      </c>
      <c r="R52" s="55">
        <f t="shared" si="14"/>
        <v>3.9081570000000003E-2</v>
      </c>
      <c r="S52" s="56">
        <f t="shared" si="15"/>
        <v>590325</v>
      </c>
      <c r="T52" s="123">
        <f t="shared" si="16"/>
        <v>0.66318187580475396</v>
      </c>
      <c r="U52" s="49">
        <f t="shared" si="17"/>
        <v>4.5689772081952684E-2</v>
      </c>
      <c r="V52" s="49">
        <f t="shared" si="23"/>
        <v>4.376122783297054E-2</v>
      </c>
      <c r="W52" s="56">
        <f t="shared" si="18"/>
        <v>591272.73334647517</v>
      </c>
      <c r="X52" s="122">
        <f t="shared" si="19"/>
        <v>4.5689772081952684E-2</v>
      </c>
      <c r="Y52" s="55">
        <f t="shared" si="20"/>
        <v>4.3761227832970651E-2</v>
      </c>
      <c r="Z52" s="56">
        <f t="shared" si="21"/>
        <v>591272.73334647517</v>
      </c>
      <c r="AA52" s="124">
        <f t="shared" si="24"/>
        <v>591272.73334647517</v>
      </c>
      <c r="AB52" s="51">
        <f t="shared" si="25"/>
        <v>1932.069680404584</v>
      </c>
      <c r="AC52" s="55">
        <f t="shared" si="26"/>
        <v>4.5689772081952684E-2</v>
      </c>
      <c r="AD52" s="55">
        <f t="shared" si="27"/>
        <v>4.3761227832970651E-2</v>
      </c>
      <c r="AE52" s="116"/>
      <c r="AF52" s="160">
        <v>609612.08694218798</v>
      </c>
      <c r="AG52" s="118">
        <f t="shared" si="28"/>
        <v>1991.9961864688041</v>
      </c>
      <c r="AH52" s="55">
        <f t="shared" si="22"/>
        <v>-3.0083644974467139E-2</v>
      </c>
      <c r="AI52" s="55">
        <f t="shared" si="22"/>
        <v>-3.008364497446725E-2</v>
      </c>
      <c r="AJ52" s="119">
        <f t="shared" si="29"/>
        <v>0</v>
      </c>
      <c r="AL52" s="120">
        <v>446115</v>
      </c>
      <c r="AM52" s="50">
        <v>48358</v>
      </c>
      <c r="AN52" s="50">
        <v>95852</v>
      </c>
    </row>
    <row r="53" spans="1:40">
      <c r="A53" s="9" t="s">
        <v>130</v>
      </c>
      <c r="B53" s="23" t="s">
        <v>131</v>
      </c>
      <c r="E53" s="134">
        <v>424582</v>
      </c>
      <c r="F53" s="52">
        <v>251006.78125</v>
      </c>
      <c r="G53" s="251">
        <f t="shared" si="7"/>
        <v>1691.5160534133975</v>
      </c>
      <c r="H53" s="53">
        <v>8.0328645297416124E-3</v>
      </c>
      <c r="J53" s="131">
        <v>420869.78726127796</v>
      </c>
      <c r="K53" s="54">
        <v>251959.515625</v>
      </c>
      <c r="L53" s="54">
        <f t="shared" si="8"/>
        <v>1670.386554829201</v>
      </c>
      <c r="M53" s="127">
        <f t="shared" si="9"/>
        <v>3.7956519352004836E-3</v>
      </c>
      <c r="N53" s="120">
        <f t="shared" si="10"/>
        <v>442020</v>
      </c>
      <c r="O53" s="125">
        <f t="shared" si="11"/>
        <v>8.8203355315155108E-3</v>
      </c>
      <c r="P53" s="55">
        <f t="shared" si="12"/>
        <v>1.2649466390345143E-2</v>
      </c>
      <c r="Q53" s="125">
        <f t="shared" si="13"/>
        <v>4.3025561972001691E-2</v>
      </c>
      <c r="R53" s="55">
        <f t="shared" si="14"/>
        <v>3.9081570000000003E-2</v>
      </c>
      <c r="S53" s="56">
        <f t="shared" si="15"/>
        <v>442849.87915319641</v>
      </c>
      <c r="T53" s="123">
        <f t="shared" si="16"/>
        <v>0</v>
      </c>
      <c r="U53" s="49">
        <f t="shared" si="17"/>
        <v>4.3025561972001691E-2</v>
      </c>
      <c r="V53" s="49">
        <f t="shared" si="23"/>
        <v>3.9081570000000003E-2</v>
      </c>
      <c r="W53" s="56">
        <f t="shared" si="18"/>
        <v>442849.87915319641</v>
      </c>
      <c r="X53" s="122">
        <f t="shared" si="19"/>
        <v>4.3025561972001691E-2</v>
      </c>
      <c r="Y53" s="55">
        <f t="shared" si="20"/>
        <v>3.908157000000001E-2</v>
      </c>
      <c r="Z53" s="56">
        <f t="shared" si="21"/>
        <v>442849.87915319641</v>
      </c>
      <c r="AA53" s="124">
        <f t="shared" si="24"/>
        <v>442849.87915319641</v>
      </c>
      <c r="AB53" s="51">
        <f t="shared" si="25"/>
        <v>1757.6231564609971</v>
      </c>
      <c r="AC53" s="55">
        <f t="shared" si="26"/>
        <v>4.3025561972001691E-2</v>
      </c>
      <c r="AD53" s="55">
        <f t="shared" si="27"/>
        <v>3.908157000000001E-2</v>
      </c>
      <c r="AE53" s="116"/>
      <c r="AF53" s="160">
        <v>439974.40527524671</v>
      </c>
      <c r="AG53" s="118">
        <f t="shared" si="28"/>
        <v>1746.2107123990336</v>
      </c>
      <c r="AH53" s="55">
        <f t="shared" si="22"/>
        <v>6.5355480761450924E-3</v>
      </c>
      <c r="AI53" s="55">
        <f t="shared" si="22"/>
        <v>6.5355480761450924E-3</v>
      </c>
      <c r="AJ53" s="119">
        <f t="shared" si="29"/>
        <v>0</v>
      </c>
      <c r="AL53" s="120">
        <v>344269</v>
      </c>
      <c r="AM53" s="50">
        <v>37901</v>
      </c>
      <c r="AN53" s="50">
        <v>59850</v>
      </c>
    </row>
    <row r="54" spans="1:40">
      <c r="A54" s="9" t="s">
        <v>132</v>
      </c>
      <c r="B54" s="23" t="s">
        <v>133</v>
      </c>
      <c r="E54" s="134">
        <v>273753</v>
      </c>
      <c r="F54" s="52">
        <v>144107.09375</v>
      </c>
      <c r="G54" s="251">
        <f t="shared" si="7"/>
        <v>1899.6497179723326</v>
      </c>
      <c r="H54" s="53">
        <v>3.0685733793007763E-2</v>
      </c>
      <c r="J54" s="131">
        <v>265819.5996612442</v>
      </c>
      <c r="K54" s="54">
        <v>144141.25</v>
      </c>
      <c r="L54" s="54">
        <f t="shared" si="8"/>
        <v>1844.1604999349192</v>
      </c>
      <c r="M54" s="127">
        <f t="shared" si="9"/>
        <v>2.3701990728675071E-4</v>
      </c>
      <c r="N54" s="120">
        <f t="shared" si="10"/>
        <v>284301</v>
      </c>
      <c r="O54" s="125">
        <f t="shared" si="11"/>
        <v>2.9845054122668024E-2</v>
      </c>
      <c r="P54" s="55">
        <f t="shared" si="12"/>
        <v>3.008914790191608E-2</v>
      </c>
      <c r="Q54" s="125">
        <f t="shared" si="13"/>
        <v>3.932785301738484E-2</v>
      </c>
      <c r="R54" s="55">
        <f t="shared" si="14"/>
        <v>3.9081570000000003E-2</v>
      </c>
      <c r="S54" s="56">
        <f t="shared" si="15"/>
        <v>284519.11774706817</v>
      </c>
      <c r="T54" s="123">
        <f t="shared" si="16"/>
        <v>0</v>
      </c>
      <c r="U54" s="49">
        <f t="shared" si="17"/>
        <v>3.932785301738484E-2</v>
      </c>
      <c r="V54" s="49">
        <f t="shared" si="23"/>
        <v>3.9081570000000003E-2</v>
      </c>
      <c r="W54" s="56">
        <f t="shared" si="18"/>
        <v>284519.11774706817</v>
      </c>
      <c r="X54" s="122">
        <f t="shared" si="19"/>
        <v>3.932785301738484E-2</v>
      </c>
      <c r="Y54" s="55">
        <f t="shared" si="20"/>
        <v>3.908157000000001E-2</v>
      </c>
      <c r="Z54" s="56">
        <f t="shared" si="21"/>
        <v>284519.11774706817</v>
      </c>
      <c r="AA54" s="124">
        <f t="shared" si="24"/>
        <v>284519.11774706817</v>
      </c>
      <c r="AB54" s="51">
        <f t="shared" si="25"/>
        <v>1973.8910114007485</v>
      </c>
      <c r="AC54" s="55">
        <f t="shared" si="26"/>
        <v>3.932785301738484E-2</v>
      </c>
      <c r="AD54" s="55">
        <f t="shared" si="27"/>
        <v>3.908157000000001E-2</v>
      </c>
      <c r="AE54" s="116"/>
      <c r="AF54" s="160">
        <v>278038.39588650817</v>
      </c>
      <c r="AG54" s="118">
        <f t="shared" si="28"/>
        <v>1928.9301007623299</v>
      </c>
      <c r="AH54" s="55">
        <f t="shared" si="22"/>
        <v>2.3308729860480604E-2</v>
      </c>
      <c r="AI54" s="55">
        <f t="shared" si="22"/>
        <v>2.3308729860480604E-2</v>
      </c>
      <c r="AJ54" s="119">
        <f t="shared" si="29"/>
        <v>0</v>
      </c>
      <c r="AL54" s="120">
        <v>211491</v>
      </c>
      <c r="AM54" s="50">
        <v>24692</v>
      </c>
      <c r="AN54" s="50">
        <v>48118</v>
      </c>
    </row>
    <row r="55" spans="1:40">
      <c r="A55" s="9" t="s">
        <v>134</v>
      </c>
      <c r="B55" s="23" t="s">
        <v>135</v>
      </c>
      <c r="E55" s="134">
        <v>280695</v>
      </c>
      <c r="F55" s="52">
        <v>163361.4375</v>
      </c>
      <c r="G55" s="251">
        <f t="shared" si="7"/>
        <v>1718.245164193049</v>
      </c>
      <c r="H55" s="53">
        <v>8.2453206566239778E-3</v>
      </c>
      <c r="J55" s="131">
        <v>278734.93573560449</v>
      </c>
      <c r="K55" s="54">
        <v>163420</v>
      </c>
      <c r="L55" s="54">
        <f t="shared" si="8"/>
        <v>1705.6353918468026</v>
      </c>
      <c r="M55" s="127">
        <f t="shared" si="9"/>
        <v>3.5848423530193685E-4</v>
      </c>
      <c r="N55" s="120">
        <f t="shared" si="10"/>
        <v>291415</v>
      </c>
      <c r="O55" s="125">
        <f t="shared" si="11"/>
        <v>7.0320007042630195E-3</v>
      </c>
      <c r="P55" s="55">
        <f t="shared" si="12"/>
        <v>7.3930058009601396E-3</v>
      </c>
      <c r="Q55" s="125">
        <f t="shared" si="13"/>
        <v>3.94540643620378E-2</v>
      </c>
      <c r="R55" s="55">
        <f t="shared" si="14"/>
        <v>3.9081570000000003E-2</v>
      </c>
      <c r="S55" s="56">
        <f t="shared" si="15"/>
        <v>291769.55859610217</v>
      </c>
      <c r="T55" s="123">
        <f t="shared" si="16"/>
        <v>0</v>
      </c>
      <c r="U55" s="49">
        <f t="shared" si="17"/>
        <v>3.94540643620378E-2</v>
      </c>
      <c r="V55" s="49">
        <f t="shared" si="23"/>
        <v>3.9081570000000003E-2</v>
      </c>
      <c r="W55" s="56">
        <f t="shared" si="18"/>
        <v>291769.55859610217</v>
      </c>
      <c r="X55" s="122">
        <f t="shared" si="19"/>
        <v>3.94540643620378E-2</v>
      </c>
      <c r="Y55" s="55">
        <f t="shared" si="20"/>
        <v>3.908157000000001E-2</v>
      </c>
      <c r="Z55" s="56">
        <f t="shared" si="21"/>
        <v>291769.55859610217</v>
      </c>
      <c r="AA55" s="124">
        <f t="shared" si="24"/>
        <v>291769.55859610217</v>
      </c>
      <c r="AB55" s="51">
        <f t="shared" si="25"/>
        <v>1785.396882854621</v>
      </c>
      <c r="AC55" s="55">
        <f t="shared" si="26"/>
        <v>3.94540643620378E-2</v>
      </c>
      <c r="AD55" s="55">
        <f t="shared" si="27"/>
        <v>3.908157000000001E-2</v>
      </c>
      <c r="AE55" s="116"/>
      <c r="AF55" s="160">
        <v>291487.62014834234</v>
      </c>
      <c r="AG55" s="118">
        <f t="shared" si="28"/>
        <v>1783.671644525409</v>
      </c>
      <c r="AH55" s="55">
        <f t="shared" si="22"/>
        <v>9.6723986979729837E-4</v>
      </c>
      <c r="AI55" s="55">
        <f t="shared" si="22"/>
        <v>9.6723986979729837E-4</v>
      </c>
      <c r="AJ55" s="119">
        <f t="shared" si="29"/>
        <v>0</v>
      </c>
      <c r="AL55" s="120">
        <v>221690</v>
      </c>
      <c r="AM55" s="50">
        <v>24463</v>
      </c>
      <c r="AN55" s="50">
        <v>45262</v>
      </c>
    </row>
    <row r="56" spans="1:40">
      <c r="A56" s="9" t="s">
        <v>136</v>
      </c>
      <c r="B56" s="23" t="s">
        <v>137</v>
      </c>
      <c r="E56" s="134">
        <v>589758</v>
      </c>
      <c r="F56" s="52">
        <v>300221.8125</v>
      </c>
      <c r="G56" s="251">
        <f t="shared" si="7"/>
        <v>1964.4075661557736</v>
      </c>
      <c r="H56" s="53">
        <v>-1.3999971415162182E-2</v>
      </c>
      <c r="J56" s="131">
        <v>596832.5039069826</v>
      </c>
      <c r="K56" s="54">
        <v>300771.90625</v>
      </c>
      <c r="L56" s="54">
        <f t="shared" si="8"/>
        <v>1984.3359419709188</v>
      </c>
      <c r="M56" s="127">
        <f t="shared" si="9"/>
        <v>1.8322910831136685E-3</v>
      </c>
      <c r="N56" s="120">
        <f t="shared" si="10"/>
        <v>614069</v>
      </c>
      <c r="O56" s="125">
        <f t="shared" si="11"/>
        <v>-1.1853415926028732E-2</v>
      </c>
      <c r="P56" s="55">
        <f t="shared" si="12"/>
        <v>-1.0042843751220665E-2</v>
      </c>
      <c r="Q56" s="125">
        <f t="shared" si="13"/>
        <v>4.0985469895338689E-2</v>
      </c>
      <c r="R56" s="55">
        <f t="shared" si="14"/>
        <v>3.9081570000000003E-2</v>
      </c>
      <c r="S56" s="56">
        <f t="shared" si="15"/>
        <v>614069</v>
      </c>
      <c r="T56" s="123">
        <f t="shared" si="16"/>
        <v>0.23658053595337253</v>
      </c>
      <c r="U56" s="49">
        <f t="shared" si="17"/>
        <v>4.2657928925608379E-2</v>
      </c>
      <c r="V56" s="49">
        <f t="shared" si="23"/>
        <v>4.0750970203163144E-2</v>
      </c>
      <c r="W56" s="56">
        <f t="shared" si="18"/>
        <v>614915.85484730895</v>
      </c>
      <c r="X56" s="122">
        <f t="shared" si="19"/>
        <v>4.2657928925608379E-2</v>
      </c>
      <c r="Y56" s="55">
        <f t="shared" si="20"/>
        <v>4.0750970203163206E-2</v>
      </c>
      <c r="Z56" s="56">
        <f t="shared" si="21"/>
        <v>614915.85484730895</v>
      </c>
      <c r="AA56" s="124">
        <f t="shared" si="24"/>
        <v>614915.85484730895</v>
      </c>
      <c r="AB56" s="51">
        <f t="shared" si="25"/>
        <v>2044.4590803510559</v>
      </c>
      <c r="AC56" s="55">
        <f t="shared" si="26"/>
        <v>4.2657928925608379E-2</v>
      </c>
      <c r="AD56" s="55">
        <f t="shared" si="27"/>
        <v>4.0750970203163206E-2</v>
      </c>
      <c r="AE56" s="116"/>
      <c r="AF56" s="160">
        <v>624545.56233084179</v>
      </c>
      <c r="AG56" s="118">
        <f t="shared" si="28"/>
        <v>2076.4757258004106</v>
      </c>
      <c r="AH56" s="55">
        <f t="shared" si="22"/>
        <v>-1.5418742945821573E-2</v>
      </c>
      <c r="AI56" s="55">
        <f t="shared" si="22"/>
        <v>-1.5418742945821462E-2</v>
      </c>
      <c r="AJ56" s="119">
        <f t="shared" si="29"/>
        <v>0</v>
      </c>
      <c r="AL56" s="120">
        <v>453321</v>
      </c>
      <c r="AM56" s="50">
        <v>51251</v>
      </c>
      <c r="AN56" s="50">
        <v>109497</v>
      </c>
    </row>
    <row r="57" spans="1:40">
      <c r="A57" s="9" t="s">
        <v>138</v>
      </c>
      <c r="B57" s="23" t="s">
        <v>139</v>
      </c>
      <c r="E57" s="134">
        <v>332143</v>
      </c>
      <c r="F57" s="52">
        <v>169500.15625</v>
      </c>
      <c r="G57" s="251">
        <f t="shared" si="7"/>
        <v>1959.5439163496346</v>
      </c>
      <c r="H57" s="53">
        <v>-2.9942473176379769E-3</v>
      </c>
      <c r="J57" s="131">
        <v>332290.00884346367</v>
      </c>
      <c r="K57" s="54">
        <v>169391.1875</v>
      </c>
      <c r="L57" s="54">
        <f t="shared" si="8"/>
        <v>1961.6723499471523</v>
      </c>
      <c r="M57" s="127">
        <f t="shared" si="9"/>
        <v>-6.4288288819791539E-4</v>
      </c>
      <c r="N57" s="120">
        <f t="shared" si="10"/>
        <v>344306</v>
      </c>
      <c r="O57" s="125">
        <f t="shared" si="11"/>
        <v>-4.4241126591593183E-4</v>
      </c>
      <c r="P57" s="55">
        <f t="shared" si="12"/>
        <v>-1.0850097354815347E-3</v>
      </c>
      <c r="Q57" s="125">
        <f t="shared" si="13"/>
        <v>3.8413562239205223E-2</v>
      </c>
      <c r="R57" s="55">
        <f t="shared" si="14"/>
        <v>3.9081570000000003E-2</v>
      </c>
      <c r="S57" s="56">
        <f t="shared" si="15"/>
        <v>344901.79580281634</v>
      </c>
      <c r="T57" s="123">
        <f t="shared" si="16"/>
        <v>2.5559711083192806E-2</v>
      </c>
      <c r="U57" s="49">
        <f t="shared" si="17"/>
        <v>3.8593805112037138E-2</v>
      </c>
      <c r="V57" s="49">
        <f t="shared" si="23"/>
        <v>3.9261928822432811E-2</v>
      </c>
      <c r="W57" s="56">
        <f t="shared" si="18"/>
        <v>344961.66221132735</v>
      </c>
      <c r="X57" s="122">
        <f t="shared" si="19"/>
        <v>3.8593805112037138E-2</v>
      </c>
      <c r="Y57" s="55">
        <f t="shared" si="20"/>
        <v>3.9261928822432735E-2</v>
      </c>
      <c r="Z57" s="56">
        <f t="shared" si="21"/>
        <v>344961.66221132735</v>
      </c>
      <c r="AA57" s="124">
        <f t="shared" si="24"/>
        <v>344961.66221132735</v>
      </c>
      <c r="AB57" s="51">
        <f t="shared" si="25"/>
        <v>2036.4793901177848</v>
      </c>
      <c r="AC57" s="55">
        <f t="shared" si="26"/>
        <v>3.8593805112037138E-2</v>
      </c>
      <c r="AD57" s="55">
        <f t="shared" si="27"/>
        <v>3.9261928822432512E-2</v>
      </c>
      <c r="AE57" s="116"/>
      <c r="AF57" s="160">
        <v>347581.25485760078</v>
      </c>
      <c r="AG57" s="118">
        <f t="shared" si="28"/>
        <v>2051.9441417671201</v>
      </c>
      <c r="AH57" s="55">
        <f t="shared" si="22"/>
        <v>-7.5366338364439844E-3</v>
      </c>
      <c r="AI57" s="55">
        <f t="shared" si="22"/>
        <v>-7.5366338364440955E-3</v>
      </c>
      <c r="AJ57" s="119">
        <f t="shared" si="29"/>
        <v>0</v>
      </c>
      <c r="AL57" s="120">
        <v>258258</v>
      </c>
      <c r="AM57" s="50">
        <v>31390</v>
      </c>
      <c r="AN57" s="50">
        <v>54658</v>
      </c>
    </row>
    <row r="58" spans="1:40">
      <c r="A58" s="9" t="s">
        <v>140</v>
      </c>
      <c r="B58" s="23" t="s">
        <v>141</v>
      </c>
      <c r="E58" s="134">
        <v>349877</v>
      </c>
      <c r="F58" s="52">
        <v>195498.4375</v>
      </c>
      <c r="G58" s="251">
        <f t="shared" si="7"/>
        <v>1789.6664775134072</v>
      </c>
      <c r="H58" s="53">
        <v>1.2054532496021064E-2</v>
      </c>
      <c r="J58" s="131">
        <v>345645.23823032988</v>
      </c>
      <c r="K58" s="54">
        <v>196266.046875</v>
      </c>
      <c r="L58" s="54">
        <f t="shared" si="8"/>
        <v>1761.1056203239682</v>
      </c>
      <c r="M58" s="127">
        <f t="shared" si="9"/>
        <v>3.9264220462120747E-3</v>
      </c>
      <c r="N58" s="120">
        <f t="shared" si="10"/>
        <v>364430</v>
      </c>
      <c r="O58" s="125">
        <f t="shared" si="11"/>
        <v>1.2243078456212197E-2</v>
      </c>
      <c r="P58" s="55">
        <f t="shared" si="12"/>
        <v>1.6217571995588154E-2</v>
      </c>
      <c r="Q58" s="125">
        <f t="shared" si="13"/>
        <v>4.3161442784260595E-2</v>
      </c>
      <c r="R58" s="55">
        <f t="shared" si="14"/>
        <v>3.9081570000000003E-2</v>
      </c>
      <c r="S58" s="56">
        <f t="shared" si="15"/>
        <v>364978.19611702877</v>
      </c>
      <c r="T58" s="123">
        <f t="shared" si="16"/>
        <v>0</v>
      </c>
      <c r="U58" s="49">
        <f t="shared" si="17"/>
        <v>4.3161442784260595E-2</v>
      </c>
      <c r="V58" s="49">
        <f t="shared" si="23"/>
        <v>3.9081570000000003E-2</v>
      </c>
      <c r="W58" s="56">
        <f t="shared" si="18"/>
        <v>364978.19611702877</v>
      </c>
      <c r="X58" s="122">
        <f t="shared" si="19"/>
        <v>4.3161442784260595E-2</v>
      </c>
      <c r="Y58" s="55">
        <f t="shared" si="20"/>
        <v>3.908157000000001E-2</v>
      </c>
      <c r="Z58" s="56">
        <f t="shared" si="21"/>
        <v>364978.19611702877</v>
      </c>
      <c r="AA58" s="124">
        <f t="shared" si="24"/>
        <v>364978.19611702877</v>
      </c>
      <c r="AB58" s="51">
        <f t="shared" si="25"/>
        <v>1859.609453231001</v>
      </c>
      <c r="AC58" s="55">
        <f t="shared" si="26"/>
        <v>4.3161442784260595E-2</v>
      </c>
      <c r="AD58" s="55">
        <f t="shared" si="27"/>
        <v>3.908157000000001E-2</v>
      </c>
      <c r="AE58" s="116"/>
      <c r="AF58" s="160">
        <v>361422.35907858028</v>
      </c>
      <c r="AG58" s="118">
        <f t="shared" si="28"/>
        <v>1841.4920198029299</v>
      </c>
      <c r="AH58" s="55">
        <f t="shared" si="22"/>
        <v>9.8384534025892645E-3</v>
      </c>
      <c r="AI58" s="55">
        <f t="shared" si="22"/>
        <v>9.8384534025892645E-3</v>
      </c>
      <c r="AJ58" s="119">
        <f t="shared" si="29"/>
        <v>0</v>
      </c>
      <c r="AL58" s="120">
        <v>281497</v>
      </c>
      <c r="AM58" s="50">
        <v>29288</v>
      </c>
      <c r="AN58" s="50">
        <v>53645</v>
      </c>
    </row>
    <row r="59" spans="1:40">
      <c r="A59" s="9" t="s">
        <v>142</v>
      </c>
      <c r="B59" s="23" t="s">
        <v>143</v>
      </c>
      <c r="E59" s="134">
        <v>327986</v>
      </c>
      <c r="F59" s="52">
        <v>178117.21875</v>
      </c>
      <c r="G59" s="251">
        <f t="shared" si="7"/>
        <v>1841.4053526197899</v>
      </c>
      <c r="H59" s="53">
        <v>-2.6088300997135438E-2</v>
      </c>
      <c r="J59" s="131">
        <v>337207.31458219845</v>
      </c>
      <c r="K59" s="54">
        <v>178564.71875</v>
      </c>
      <c r="L59" s="54">
        <f t="shared" si="8"/>
        <v>1888.4319194896862</v>
      </c>
      <c r="M59" s="127">
        <f t="shared" si="9"/>
        <v>2.5123904535477859E-3</v>
      </c>
      <c r="N59" s="120">
        <f t="shared" si="10"/>
        <v>341542</v>
      </c>
      <c r="O59" s="125">
        <f t="shared" si="11"/>
        <v>-2.7346128578568107E-2</v>
      </c>
      <c r="P59" s="55">
        <f t="shared" si="12"/>
        <v>-2.4902442277402459E-2</v>
      </c>
      <c r="Q59" s="125">
        <f t="shared" si="13"/>
        <v>4.1692148616925495E-2</v>
      </c>
      <c r="R59" s="55">
        <f t="shared" si="14"/>
        <v>3.9081570000000003E-2</v>
      </c>
      <c r="S59" s="56">
        <f t="shared" si="15"/>
        <v>341660.44105627091</v>
      </c>
      <c r="T59" s="123">
        <f t="shared" si="16"/>
        <v>0.58662997119911564</v>
      </c>
      <c r="U59" s="49">
        <f t="shared" si="17"/>
        <v>4.5842027743072E-2</v>
      </c>
      <c r="V59" s="49">
        <f t="shared" si="23"/>
        <v>4.3221049138277054E-2</v>
      </c>
      <c r="W59" s="56">
        <f t="shared" si="18"/>
        <v>343021.54331133922</v>
      </c>
      <c r="X59" s="122">
        <f t="shared" si="19"/>
        <v>4.5842027743072E-2</v>
      </c>
      <c r="Y59" s="55">
        <f t="shared" si="20"/>
        <v>4.3221049138276957E-2</v>
      </c>
      <c r="Z59" s="56">
        <f t="shared" si="21"/>
        <v>343021.54331133922</v>
      </c>
      <c r="AA59" s="124">
        <f t="shared" si="24"/>
        <v>343021.54331133922</v>
      </c>
      <c r="AB59" s="51">
        <f t="shared" si="25"/>
        <v>1920.9928238488558</v>
      </c>
      <c r="AC59" s="55">
        <f t="shared" si="26"/>
        <v>4.5842027743072E-2</v>
      </c>
      <c r="AD59" s="55">
        <f t="shared" si="27"/>
        <v>4.3221049138276735E-2</v>
      </c>
      <c r="AE59" s="116"/>
      <c r="AF59" s="160">
        <v>352706.09525667329</v>
      </c>
      <c r="AG59" s="118">
        <f t="shared" si="28"/>
        <v>1975.2283526427211</v>
      </c>
      <c r="AH59" s="55">
        <f t="shared" si="22"/>
        <v>-2.7457852516799774E-2</v>
      </c>
      <c r="AI59" s="55">
        <f t="shared" si="22"/>
        <v>-2.7457852516799885E-2</v>
      </c>
      <c r="AJ59" s="119">
        <f t="shared" si="29"/>
        <v>0</v>
      </c>
      <c r="AL59" s="120">
        <v>261471</v>
      </c>
      <c r="AM59" s="50">
        <v>28479</v>
      </c>
      <c r="AN59" s="50">
        <v>51592</v>
      </c>
    </row>
    <row r="60" spans="1:40">
      <c r="A60" s="9" t="s">
        <v>144</v>
      </c>
      <c r="B60" s="23" t="s">
        <v>145</v>
      </c>
      <c r="E60" s="134">
        <v>517026</v>
      </c>
      <c r="F60" s="52">
        <v>264819.25</v>
      </c>
      <c r="G60" s="251">
        <f t="shared" si="7"/>
        <v>1952.373175288428</v>
      </c>
      <c r="H60" s="53">
        <v>1.2041505456890755E-2</v>
      </c>
      <c r="J60" s="131">
        <v>510789.96393863182</v>
      </c>
      <c r="K60" s="54">
        <v>265637.28125</v>
      </c>
      <c r="L60" s="54">
        <f t="shared" si="8"/>
        <v>1922.8850767295369</v>
      </c>
      <c r="M60" s="127">
        <f t="shared" si="9"/>
        <v>3.0890173203044213E-3</v>
      </c>
      <c r="N60" s="120">
        <f t="shared" si="10"/>
        <v>538198</v>
      </c>
      <c r="O60" s="125">
        <f t="shared" si="11"/>
        <v>1.2208611174117312E-2</v>
      </c>
      <c r="P60" s="55">
        <f t="shared" si="12"/>
        <v>1.5335341105795486E-2</v>
      </c>
      <c r="Q60" s="125">
        <f t="shared" si="13"/>
        <v>4.2291310966939166E-2</v>
      </c>
      <c r="R60" s="55">
        <f t="shared" si="14"/>
        <v>3.9081570000000003E-2</v>
      </c>
      <c r="S60" s="56">
        <f t="shared" si="15"/>
        <v>538891.70734399266</v>
      </c>
      <c r="T60" s="123">
        <f t="shared" si="16"/>
        <v>0</v>
      </c>
      <c r="U60" s="49">
        <f t="shared" si="17"/>
        <v>4.2291310966939166E-2</v>
      </c>
      <c r="V60" s="49">
        <f t="shared" si="23"/>
        <v>3.9081570000000003E-2</v>
      </c>
      <c r="W60" s="56">
        <f t="shared" si="18"/>
        <v>538891.70734399266</v>
      </c>
      <c r="X60" s="122">
        <f t="shared" si="19"/>
        <v>4.2291310966939166E-2</v>
      </c>
      <c r="Y60" s="55">
        <f t="shared" si="20"/>
        <v>3.908157000000001E-2</v>
      </c>
      <c r="Z60" s="56">
        <f t="shared" si="21"/>
        <v>538891.70734399266</v>
      </c>
      <c r="AA60" s="124">
        <f t="shared" si="24"/>
        <v>538891.70734399266</v>
      </c>
      <c r="AB60" s="51">
        <f t="shared" si="25"/>
        <v>2028.6749842045851</v>
      </c>
      <c r="AC60" s="55">
        <f t="shared" si="26"/>
        <v>4.2291310966939166E-2</v>
      </c>
      <c r="AD60" s="55">
        <f t="shared" si="27"/>
        <v>3.908157000000001E-2</v>
      </c>
      <c r="AE60" s="116"/>
      <c r="AF60" s="160">
        <v>534240.76410665456</v>
      </c>
      <c r="AG60" s="118">
        <f t="shared" si="28"/>
        <v>2011.166360356862</v>
      </c>
      <c r="AH60" s="55">
        <f t="shared" si="22"/>
        <v>8.7057063964695036E-3</v>
      </c>
      <c r="AI60" s="55">
        <f t="shared" si="22"/>
        <v>8.7057063964695036E-3</v>
      </c>
      <c r="AJ60" s="119">
        <f t="shared" si="29"/>
        <v>0</v>
      </c>
      <c r="AL60" s="120">
        <v>411959</v>
      </c>
      <c r="AM60" s="50">
        <v>42723</v>
      </c>
      <c r="AN60" s="50">
        <v>83516</v>
      </c>
    </row>
    <row r="61" spans="1:40">
      <c r="A61" s="9" t="s">
        <v>146</v>
      </c>
      <c r="B61" s="23" t="s">
        <v>147</v>
      </c>
      <c r="E61" s="134">
        <v>231858</v>
      </c>
      <c r="F61" s="52">
        <v>120801.65625</v>
      </c>
      <c r="G61" s="251">
        <f t="shared" si="7"/>
        <v>1919.3279893461724</v>
      </c>
      <c r="H61" s="53">
        <v>-1.5240819634471769E-2</v>
      </c>
      <c r="J61" s="131">
        <v>234963.01407173162</v>
      </c>
      <c r="K61" s="54">
        <v>120953.375</v>
      </c>
      <c r="L61" s="54">
        <f t="shared" si="8"/>
        <v>1942.5916314590777</v>
      </c>
      <c r="M61" s="127">
        <f t="shared" si="9"/>
        <v>1.2559326975287721E-3</v>
      </c>
      <c r="N61" s="120">
        <f t="shared" si="10"/>
        <v>241434</v>
      </c>
      <c r="O61" s="125">
        <f t="shared" si="11"/>
        <v>-1.3214905690576928E-2</v>
      </c>
      <c r="P61" s="55">
        <f t="shared" si="12"/>
        <v>-1.1975570025199778E-2</v>
      </c>
      <c r="Q61" s="125">
        <f t="shared" si="13"/>
        <v>4.0386586519162604E-2</v>
      </c>
      <c r="R61" s="55">
        <f t="shared" si="14"/>
        <v>3.9081570000000003E-2</v>
      </c>
      <c r="S61" s="56">
        <f t="shared" si="15"/>
        <v>241434</v>
      </c>
      <c r="T61" s="123">
        <f t="shared" si="16"/>
        <v>0.28211001237219735</v>
      </c>
      <c r="U61" s="49">
        <f t="shared" si="17"/>
        <v>4.2379759783560234E-2</v>
      </c>
      <c r="V61" s="49">
        <f t="shared" si="23"/>
        <v>4.1072243112945023E-2</v>
      </c>
      <c r="W61" s="56">
        <f t="shared" si="18"/>
        <v>241684.08634389672</v>
      </c>
      <c r="X61" s="122">
        <f t="shared" si="19"/>
        <v>4.2379759783560234E-2</v>
      </c>
      <c r="Y61" s="55">
        <f t="shared" si="20"/>
        <v>4.1072243112945106E-2</v>
      </c>
      <c r="Z61" s="56">
        <f t="shared" si="21"/>
        <v>241684.08634389672</v>
      </c>
      <c r="AA61" s="124">
        <f t="shared" si="24"/>
        <v>241684.08634389672</v>
      </c>
      <c r="AB61" s="51">
        <f t="shared" si="25"/>
        <v>1998.1590951380788</v>
      </c>
      <c r="AC61" s="55">
        <f t="shared" si="26"/>
        <v>4.2379759783560234E-2</v>
      </c>
      <c r="AD61" s="55">
        <f t="shared" si="27"/>
        <v>4.1072243112945328E-2</v>
      </c>
      <c r="AE61" s="116"/>
      <c r="AF61" s="160">
        <v>245615.42317796126</v>
      </c>
      <c r="AG61" s="118">
        <f t="shared" si="28"/>
        <v>2030.662006562126</v>
      </c>
      <c r="AH61" s="55">
        <f t="shared" si="22"/>
        <v>-1.6006066651669815E-2</v>
      </c>
      <c r="AI61" s="55">
        <f t="shared" si="22"/>
        <v>-1.6006066651669926E-2</v>
      </c>
      <c r="AJ61" s="119">
        <f t="shared" si="29"/>
        <v>0</v>
      </c>
      <c r="AL61" s="120">
        <v>185539</v>
      </c>
      <c r="AM61" s="50">
        <v>19867</v>
      </c>
      <c r="AN61" s="50">
        <v>36028</v>
      </c>
    </row>
    <row r="62" spans="1:40">
      <c r="A62" s="9" t="s">
        <v>148</v>
      </c>
      <c r="B62" s="23" t="s">
        <v>149</v>
      </c>
      <c r="E62" s="134">
        <v>1149982</v>
      </c>
      <c r="F62" s="52">
        <v>607792.6875</v>
      </c>
      <c r="G62" s="251">
        <f t="shared" si="7"/>
        <v>1892.0629083744939</v>
      </c>
      <c r="H62" s="53">
        <v>4.3013940957437935E-2</v>
      </c>
      <c r="J62" s="131">
        <v>1102081.7030785738</v>
      </c>
      <c r="K62" s="54">
        <v>610593</v>
      </c>
      <c r="L62" s="54">
        <f t="shared" si="8"/>
        <v>1804.9366813549677</v>
      </c>
      <c r="M62" s="127">
        <f t="shared" si="9"/>
        <v>4.6073481264119476E-3</v>
      </c>
      <c r="N62" s="120">
        <f t="shared" si="10"/>
        <v>1200511</v>
      </c>
      <c r="O62" s="125">
        <f t="shared" si="11"/>
        <v>4.3463471707787749E-2</v>
      </c>
      <c r="P62" s="55">
        <f t="shared" si="12"/>
        <v>4.8271071179139868E-2</v>
      </c>
      <c r="Q62" s="125">
        <f t="shared" si="13"/>
        <v>4.3868980524728762E-2</v>
      </c>
      <c r="R62" s="55">
        <f t="shared" si="14"/>
        <v>3.9081570000000003E-2</v>
      </c>
      <c r="S62" s="56">
        <f t="shared" si="15"/>
        <v>1200511</v>
      </c>
      <c r="T62" s="123">
        <f t="shared" si="16"/>
        <v>0</v>
      </c>
      <c r="U62" s="49">
        <f t="shared" si="17"/>
        <v>4.3868980524728762E-2</v>
      </c>
      <c r="V62" s="49">
        <f t="shared" si="23"/>
        <v>3.9081570000000003E-2</v>
      </c>
      <c r="W62" s="56">
        <f t="shared" si="18"/>
        <v>1200511</v>
      </c>
      <c r="X62" s="122">
        <f t="shared" si="19"/>
        <v>4.3868980524728762E-2</v>
      </c>
      <c r="Y62" s="55">
        <f t="shared" si="20"/>
        <v>3.908157000000001E-2</v>
      </c>
      <c r="Z62" s="56">
        <f t="shared" si="21"/>
        <v>1200511</v>
      </c>
      <c r="AA62" s="124">
        <f t="shared" si="24"/>
        <v>1200511</v>
      </c>
      <c r="AB62" s="51">
        <f t="shared" si="25"/>
        <v>1966.1394742488042</v>
      </c>
      <c r="AC62" s="55">
        <f t="shared" si="26"/>
        <v>4.3938948609630435E-2</v>
      </c>
      <c r="AD62" s="55">
        <f t="shared" si="27"/>
        <v>3.9151217196023769E-2</v>
      </c>
      <c r="AE62" s="116"/>
      <c r="AF62" s="160">
        <v>1153707.5942262395</v>
      </c>
      <c r="AG62" s="118">
        <f t="shared" si="28"/>
        <v>1889.4870957024393</v>
      </c>
      <c r="AH62" s="55">
        <f t="shared" si="22"/>
        <v>4.0567823257807722E-2</v>
      </c>
      <c r="AI62" s="55">
        <f t="shared" si="22"/>
        <v>4.0567823257807722E-2</v>
      </c>
      <c r="AJ62" s="119">
        <f t="shared" si="29"/>
        <v>0</v>
      </c>
      <c r="AL62" s="120">
        <v>867350</v>
      </c>
      <c r="AM62" s="50">
        <v>90051</v>
      </c>
      <c r="AN62" s="50">
        <v>243110</v>
      </c>
    </row>
    <row r="63" spans="1:40">
      <c r="A63" s="9" t="s">
        <v>150</v>
      </c>
      <c r="B63" s="23" t="s">
        <v>151</v>
      </c>
      <c r="E63" s="134">
        <v>591641</v>
      </c>
      <c r="F63" s="52">
        <v>360500</v>
      </c>
      <c r="G63" s="251">
        <f t="shared" si="7"/>
        <v>1641.1678224687932</v>
      </c>
      <c r="H63" s="53">
        <v>8.5221976253060383E-3</v>
      </c>
      <c r="J63" s="131">
        <v>586647.41735770798</v>
      </c>
      <c r="K63" s="54">
        <v>361942.90625</v>
      </c>
      <c r="L63" s="54">
        <f t="shared" si="8"/>
        <v>1620.8286092296028</v>
      </c>
      <c r="M63" s="127">
        <f t="shared" si="9"/>
        <v>4.0025138696255791E-3</v>
      </c>
      <c r="N63" s="120">
        <f t="shared" si="10"/>
        <v>616515</v>
      </c>
      <c r="O63" s="125">
        <f t="shared" si="11"/>
        <v>8.5120678870169719E-3</v>
      </c>
      <c r="P63" s="55">
        <f t="shared" si="12"/>
        <v>1.2548651426419477E-2</v>
      </c>
      <c r="Q63" s="125">
        <f t="shared" si="13"/>
        <v>4.3240508395597343E-2</v>
      </c>
      <c r="R63" s="55">
        <f t="shared" si="14"/>
        <v>3.9081570000000003E-2</v>
      </c>
      <c r="S63" s="56">
        <f t="shared" si="15"/>
        <v>617223.85762767959</v>
      </c>
      <c r="T63" s="123">
        <f t="shared" si="16"/>
        <v>0</v>
      </c>
      <c r="U63" s="49">
        <f t="shared" si="17"/>
        <v>4.3240508395597343E-2</v>
      </c>
      <c r="V63" s="49">
        <f t="shared" si="23"/>
        <v>3.9081570000000003E-2</v>
      </c>
      <c r="W63" s="56">
        <f t="shared" si="18"/>
        <v>617223.85762767959</v>
      </c>
      <c r="X63" s="122">
        <f t="shared" si="19"/>
        <v>4.3240508395597343E-2</v>
      </c>
      <c r="Y63" s="55">
        <f t="shared" si="20"/>
        <v>3.908157000000001E-2</v>
      </c>
      <c r="Z63" s="56">
        <f t="shared" si="21"/>
        <v>617223.85762767959</v>
      </c>
      <c r="AA63" s="124">
        <f t="shared" si="24"/>
        <v>617223.85762767959</v>
      </c>
      <c r="AB63" s="51">
        <f t="shared" si="25"/>
        <v>1705.3072376043551</v>
      </c>
      <c r="AC63" s="55">
        <f t="shared" si="26"/>
        <v>4.3240508395597343E-2</v>
      </c>
      <c r="AD63" s="55">
        <f t="shared" si="27"/>
        <v>3.908157000000001E-2</v>
      </c>
      <c r="AE63" s="116"/>
      <c r="AF63" s="160">
        <v>613555.63001727639</v>
      </c>
      <c r="AG63" s="118">
        <f t="shared" si="28"/>
        <v>1695.1724137217468</v>
      </c>
      <c r="AH63" s="55">
        <f t="shared" si="22"/>
        <v>5.9786389871443468E-3</v>
      </c>
      <c r="AI63" s="55">
        <f t="shared" si="22"/>
        <v>5.9786389871443468E-3</v>
      </c>
      <c r="AJ63" s="119">
        <f t="shared" si="29"/>
        <v>0</v>
      </c>
      <c r="AL63" s="120">
        <v>467407</v>
      </c>
      <c r="AM63" s="50">
        <v>52174</v>
      </c>
      <c r="AN63" s="50">
        <v>96934</v>
      </c>
    </row>
    <row r="64" spans="1:40">
      <c r="A64" s="9" t="s">
        <v>152</v>
      </c>
      <c r="B64" s="23" t="s">
        <v>153</v>
      </c>
      <c r="E64" s="134">
        <v>729128</v>
      </c>
      <c r="F64" s="52">
        <v>377694.125</v>
      </c>
      <c r="G64" s="251">
        <f t="shared" si="7"/>
        <v>1930.4721777178822</v>
      </c>
      <c r="H64" s="53">
        <v>3.1220812904995121E-3</v>
      </c>
      <c r="J64" s="131">
        <v>727244.72281893122</v>
      </c>
      <c r="K64" s="54">
        <v>379592.1875</v>
      </c>
      <c r="L64" s="54">
        <f t="shared" si="8"/>
        <v>1915.8579832966957</v>
      </c>
      <c r="M64" s="127">
        <f t="shared" si="9"/>
        <v>5.0253958808599286E-3</v>
      </c>
      <c r="N64" s="120">
        <f t="shared" si="10"/>
        <v>759765</v>
      </c>
      <c r="O64" s="125">
        <f t="shared" si="11"/>
        <v>2.5896058396530641E-3</v>
      </c>
      <c r="P64" s="55">
        <f t="shared" si="12"/>
        <v>7.6280155150327822E-3</v>
      </c>
      <c r="Q64" s="125">
        <f t="shared" si="13"/>
        <v>4.4303366241755571E-2</v>
      </c>
      <c r="R64" s="55">
        <f t="shared" si="14"/>
        <v>3.9081570000000003E-2</v>
      </c>
      <c r="S64" s="56">
        <f t="shared" si="15"/>
        <v>761430.82482111873</v>
      </c>
      <c r="T64" s="123">
        <f t="shared" si="16"/>
        <v>0</v>
      </c>
      <c r="U64" s="49">
        <f t="shared" si="17"/>
        <v>4.4303366241755571E-2</v>
      </c>
      <c r="V64" s="49">
        <f t="shared" si="23"/>
        <v>3.9081570000000003E-2</v>
      </c>
      <c r="W64" s="56">
        <f t="shared" si="18"/>
        <v>761430.82482111873</v>
      </c>
      <c r="X64" s="122">
        <f t="shared" si="19"/>
        <v>4.4303366241755571E-2</v>
      </c>
      <c r="Y64" s="55">
        <f t="shared" si="20"/>
        <v>3.908157000000001E-2</v>
      </c>
      <c r="Z64" s="56">
        <f t="shared" si="21"/>
        <v>761430.82482111873</v>
      </c>
      <c r="AA64" s="124">
        <f t="shared" si="24"/>
        <v>761430.82482111873</v>
      </c>
      <c r="AB64" s="51">
        <f t="shared" si="25"/>
        <v>2005.9180612644161</v>
      </c>
      <c r="AC64" s="55">
        <f t="shared" si="26"/>
        <v>4.4303366241755571E-2</v>
      </c>
      <c r="AD64" s="55">
        <f t="shared" si="27"/>
        <v>3.908157000000001E-2</v>
      </c>
      <c r="AE64" s="116"/>
      <c r="AF64" s="160">
        <v>760289.04314581712</v>
      </c>
      <c r="AG64" s="118">
        <f t="shared" si="28"/>
        <v>2002.9101445767169</v>
      </c>
      <c r="AH64" s="55">
        <f t="shared" si="22"/>
        <v>1.5017731553479408E-3</v>
      </c>
      <c r="AI64" s="55">
        <f t="shared" si="22"/>
        <v>1.5017731553479408E-3</v>
      </c>
      <c r="AJ64" s="119">
        <f t="shared" si="29"/>
        <v>0</v>
      </c>
      <c r="AL64" s="120">
        <v>583902</v>
      </c>
      <c r="AM64" s="50">
        <v>64226</v>
      </c>
      <c r="AN64" s="50">
        <v>111637</v>
      </c>
    </row>
    <row r="65" spans="1:40">
      <c r="A65" s="9" t="s">
        <v>154</v>
      </c>
      <c r="B65" s="23" t="s">
        <v>155</v>
      </c>
      <c r="E65" s="134">
        <v>496963</v>
      </c>
      <c r="F65" s="52">
        <v>252526.296875</v>
      </c>
      <c r="G65" s="251">
        <f t="shared" si="7"/>
        <v>1967.9653412333355</v>
      </c>
      <c r="H65" s="53">
        <v>-3.7212086074442818E-2</v>
      </c>
      <c r="J65" s="131">
        <v>517122.97359794087</v>
      </c>
      <c r="K65" s="54">
        <v>253605.703125</v>
      </c>
      <c r="L65" s="54">
        <f t="shared" si="8"/>
        <v>2039.082588545162</v>
      </c>
      <c r="M65" s="127">
        <f t="shared" si="9"/>
        <v>4.2744310725559842E-3</v>
      </c>
      <c r="N65" s="120">
        <f t="shared" si="10"/>
        <v>519680</v>
      </c>
      <c r="O65" s="125">
        <f t="shared" si="11"/>
        <v>-3.8984873283961052E-2</v>
      </c>
      <c r="P65" s="55">
        <f t="shared" si="12"/>
        <v>-3.487708036512982E-2</v>
      </c>
      <c r="Q65" s="125">
        <f t="shared" si="13"/>
        <v>4.3523052549728325E-2</v>
      </c>
      <c r="R65" s="55">
        <f t="shared" si="14"/>
        <v>3.9081570000000003E-2</v>
      </c>
      <c r="S65" s="56">
        <f t="shared" si="15"/>
        <v>519680</v>
      </c>
      <c r="T65" s="123">
        <f t="shared" si="16"/>
        <v>0.821603777741574</v>
      </c>
      <c r="U65" s="49">
        <f t="shared" si="17"/>
        <v>4.9345375403415215E-2</v>
      </c>
      <c r="V65" s="49">
        <f t="shared" si="23"/>
        <v>4.4879111661464965E-2</v>
      </c>
      <c r="W65" s="56">
        <f t="shared" si="18"/>
        <v>521485.82579660742</v>
      </c>
      <c r="X65" s="122">
        <f t="shared" si="19"/>
        <v>4.9345375403415215E-2</v>
      </c>
      <c r="Y65" s="55">
        <f t="shared" si="20"/>
        <v>4.4879111661464854E-2</v>
      </c>
      <c r="Z65" s="56">
        <f t="shared" si="21"/>
        <v>521485.82579660742</v>
      </c>
      <c r="AA65" s="124">
        <f t="shared" si="24"/>
        <v>521485.82579660742</v>
      </c>
      <c r="AB65" s="51">
        <f t="shared" si="25"/>
        <v>2056.285877528439</v>
      </c>
      <c r="AC65" s="55">
        <f t="shared" si="26"/>
        <v>4.9345375403415215E-2</v>
      </c>
      <c r="AD65" s="55">
        <f t="shared" si="27"/>
        <v>4.4879111661464854E-2</v>
      </c>
      <c r="AE65" s="116"/>
      <c r="AF65" s="160">
        <v>540649.53166195541</v>
      </c>
      <c r="AG65" s="118">
        <f t="shared" si="28"/>
        <v>2131.8508416802997</v>
      </c>
      <c r="AH65" s="55">
        <f t="shared" si="22"/>
        <v>-3.5445708805922349E-2</v>
      </c>
      <c r="AI65" s="55">
        <f t="shared" si="22"/>
        <v>-3.5445708805922571E-2</v>
      </c>
      <c r="AJ65" s="119">
        <f t="shared" si="29"/>
        <v>0</v>
      </c>
      <c r="AL65" s="120">
        <v>402285</v>
      </c>
      <c r="AM65" s="50">
        <v>44433</v>
      </c>
      <c r="AN65" s="50">
        <v>72962</v>
      </c>
    </row>
    <row r="66" spans="1:40">
      <c r="A66" s="9" t="s">
        <v>156</v>
      </c>
      <c r="B66" s="23" t="s">
        <v>157</v>
      </c>
      <c r="E66" s="134">
        <v>143647</v>
      </c>
      <c r="F66" s="52">
        <v>81145.171875</v>
      </c>
      <c r="G66" s="251">
        <f t="shared" si="7"/>
        <v>1770.2470360316802</v>
      </c>
      <c r="H66" s="53">
        <v>-7.2204548435154114E-3</v>
      </c>
      <c r="J66" s="131">
        <v>146072.82023458762</v>
      </c>
      <c r="K66" s="54">
        <v>82345.015625</v>
      </c>
      <c r="L66" s="54">
        <f t="shared" si="8"/>
        <v>1773.9121078050996</v>
      </c>
      <c r="M66" s="127">
        <f t="shared" si="9"/>
        <v>1.4786384972457656E-2</v>
      </c>
      <c r="N66" s="120">
        <f t="shared" si="10"/>
        <v>151235</v>
      </c>
      <c r="O66" s="125">
        <f t="shared" si="11"/>
        <v>-1.660692407178721E-2</v>
      </c>
      <c r="P66" s="55">
        <f t="shared" si="12"/>
        <v>-2.0660954718632052E-3</v>
      </c>
      <c r="Q66" s="125">
        <f t="shared" si="13"/>
        <v>5.4445830111805815E-2</v>
      </c>
      <c r="R66" s="55">
        <f t="shared" si="14"/>
        <v>3.9081570000000003E-2</v>
      </c>
      <c r="S66" s="56">
        <f t="shared" si="15"/>
        <v>151467.98015807057</v>
      </c>
      <c r="T66" s="123">
        <f t="shared" si="16"/>
        <v>4.8671271421983631E-2</v>
      </c>
      <c r="U66" s="49">
        <f t="shared" si="17"/>
        <v>5.4794350969245675E-2</v>
      </c>
      <c r="V66" s="49">
        <f t="shared" si="23"/>
        <v>3.942501258318902E-2</v>
      </c>
      <c r="W66" s="56">
        <f t="shared" si="18"/>
        <v>151518.04413367924</v>
      </c>
      <c r="X66" s="122">
        <f t="shared" si="19"/>
        <v>5.4794350969245675E-2</v>
      </c>
      <c r="Y66" s="55">
        <f t="shared" si="20"/>
        <v>3.9425012583188979E-2</v>
      </c>
      <c r="Z66" s="56">
        <f t="shared" si="21"/>
        <v>151518.04413367924</v>
      </c>
      <c r="AA66" s="124">
        <f t="shared" si="24"/>
        <v>151518.04413367924</v>
      </c>
      <c r="AB66" s="51">
        <f t="shared" si="25"/>
        <v>1840.0390477025821</v>
      </c>
      <c r="AC66" s="55">
        <f t="shared" si="26"/>
        <v>5.4794350969245675E-2</v>
      </c>
      <c r="AD66" s="55">
        <f t="shared" si="27"/>
        <v>3.9425012583188979E-2</v>
      </c>
      <c r="AE66" s="116"/>
      <c r="AF66" s="160">
        <v>152704.86223416135</v>
      </c>
      <c r="AG66" s="118">
        <f t="shared" si="28"/>
        <v>1854.4517974175969</v>
      </c>
      <c r="AH66" s="55">
        <f t="shared" si="22"/>
        <v>-7.7719732241545714E-3</v>
      </c>
      <c r="AI66" s="55">
        <f t="shared" si="22"/>
        <v>-7.7719732241545714E-3</v>
      </c>
      <c r="AJ66" s="119">
        <f t="shared" si="29"/>
        <v>0</v>
      </c>
      <c r="AL66" s="120">
        <v>117078</v>
      </c>
      <c r="AM66" s="50">
        <v>12695</v>
      </c>
      <c r="AN66" s="50">
        <v>21462</v>
      </c>
    </row>
    <row r="67" spans="1:40">
      <c r="A67" s="9" t="s">
        <v>158</v>
      </c>
      <c r="B67" s="23" t="s">
        <v>159</v>
      </c>
      <c r="E67" s="134">
        <v>550854</v>
      </c>
      <c r="F67" s="52">
        <v>335015.1875</v>
      </c>
      <c r="G67" s="251">
        <f t="shared" si="7"/>
        <v>1644.2657543697178</v>
      </c>
      <c r="H67" s="53">
        <v>-1.6869966511880885E-2</v>
      </c>
      <c r="J67" s="131">
        <v>561849.18801225547</v>
      </c>
      <c r="K67" s="54">
        <v>336898.34375</v>
      </c>
      <c r="L67" s="54">
        <f t="shared" si="8"/>
        <v>1667.711339148593</v>
      </c>
      <c r="M67" s="127">
        <f t="shared" si="9"/>
        <v>5.621107102793621E-3</v>
      </c>
      <c r="N67" s="120">
        <f t="shared" si="10"/>
        <v>576548</v>
      </c>
      <c r="O67" s="125">
        <f t="shared" si="11"/>
        <v>-1.9569642969770817E-2</v>
      </c>
      <c r="P67" s="55">
        <f t="shared" si="12"/>
        <v>-1.4058538926073783E-2</v>
      </c>
      <c r="Q67" s="125">
        <f t="shared" si="13"/>
        <v>4.4922358793509032E-2</v>
      </c>
      <c r="R67" s="55">
        <f t="shared" si="14"/>
        <v>3.9081570000000003E-2</v>
      </c>
      <c r="S67" s="56">
        <f t="shared" si="15"/>
        <v>576548</v>
      </c>
      <c r="T67" s="123">
        <f t="shared" si="16"/>
        <v>0.3311787732879572</v>
      </c>
      <c r="U67" s="49">
        <f t="shared" si="17"/>
        <v>4.7272415403853962E-2</v>
      </c>
      <c r="V67" s="49">
        <f t="shared" si="23"/>
        <v>4.1418490529756519E-2</v>
      </c>
      <c r="W67" s="56">
        <f t="shared" si="18"/>
        <v>576894.19911487459</v>
      </c>
      <c r="X67" s="122">
        <f t="shared" si="19"/>
        <v>4.7272415403853962E-2</v>
      </c>
      <c r="Y67" s="55">
        <f t="shared" si="20"/>
        <v>4.1418490529756546E-2</v>
      </c>
      <c r="Z67" s="56">
        <f t="shared" si="21"/>
        <v>576894.19911487459</v>
      </c>
      <c r="AA67" s="124">
        <f t="shared" si="24"/>
        <v>576894.19911487459</v>
      </c>
      <c r="AB67" s="51">
        <f t="shared" si="25"/>
        <v>1712.3687599454831</v>
      </c>
      <c r="AC67" s="55">
        <f t="shared" si="26"/>
        <v>4.7272415403853962E-2</v>
      </c>
      <c r="AD67" s="55">
        <f t="shared" si="27"/>
        <v>4.1418490529756546E-2</v>
      </c>
      <c r="AE67" s="116"/>
      <c r="AF67" s="160">
        <v>587772.69138568919</v>
      </c>
      <c r="AG67" s="118">
        <f t="shared" si="28"/>
        <v>1744.6588927782141</v>
      </c>
      <c r="AH67" s="55">
        <f t="shared" si="22"/>
        <v>-1.8507992001411733E-2</v>
      </c>
      <c r="AI67" s="55">
        <f t="shared" si="22"/>
        <v>-1.8507992001411622E-2</v>
      </c>
      <c r="AJ67" s="119">
        <f t="shared" si="29"/>
        <v>0</v>
      </c>
      <c r="AL67" s="120">
        <v>427657</v>
      </c>
      <c r="AM67" s="50">
        <v>48826</v>
      </c>
      <c r="AN67" s="50">
        <v>100065</v>
      </c>
    </row>
    <row r="68" spans="1:40">
      <c r="A68" s="9" t="s">
        <v>160</v>
      </c>
      <c r="B68" s="23" t="s">
        <v>161</v>
      </c>
      <c r="E68" s="134">
        <v>674278</v>
      </c>
      <c r="F68" s="52">
        <v>412727.875</v>
      </c>
      <c r="G68" s="251">
        <f t="shared" si="7"/>
        <v>1633.7108318647001</v>
      </c>
      <c r="H68" s="53">
        <v>-1.9126564792961265E-2</v>
      </c>
      <c r="J68" s="131">
        <v>688062.48642697302</v>
      </c>
      <c r="K68" s="54">
        <v>415521.0625</v>
      </c>
      <c r="L68" s="54">
        <f t="shared" si="8"/>
        <v>1655.9027893489106</v>
      </c>
      <c r="M68" s="127">
        <f t="shared" si="9"/>
        <v>6.7676250362300738E-3</v>
      </c>
      <c r="N68" s="120">
        <f t="shared" si="10"/>
        <v>705210</v>
      </c>
      <c r="O68" s="125">
        <f t="shared" si="11"/>
        <v>-2.0033771203767037E-2</v>
      </c>
      <c r="P68" s="55">
        <f t="shared" si="12"/>
        <v>-1.3401727219105708E-2</v>
      </c>
      <c r="Q68" s="125">
        <f t="shared" si="13"/>
        <v>4.611368444781716E-2</v>
      </c>
      <c r="R68" s="55">
        <f t="shared" si="14"/>
        <v>3.9081570000000003E-2</v>
      </c>
      <c r="S68" s="56">
        <f t="shared" si="15"/>
        <v>705371.44292210531</v>
      </c>
      <c r="T68" s="123">
        <f t="shared" si="16"/>
        <v>0.31570617712852078</v>
      </c>
      <c r="U68" s="49">
        <f t="shared" si="17"/>
        <v>4.8356501097559512E-2</v>
      </c>
      <c r="V68" s="49">
        <f t="shared" si="23"/>
        <v>4.1309310139797828E-2</v>
      </c>
      <c r="W68" s="56">
        <f t="shared" si="18"/>
        <v>706883.72484706028</v>
      </c>
      <c r="X68" s="122">
        <f t="shared" si="19"/>
        <v>4.8356501097559512E-2</v>
      </c>
      <c r="Y68" s="55">
        <f t="shared" si="20"/>
        <v>4.1309310139797883E-2</v>
      </c>
      <c r="Z68" s="56">
        <f t="shared" si="21"/>
        <v>706883.72484706028</v>
      </c>
      <c r="AA68" s="124">
        <f t="shared" si="24"/>
        <v>706883.72484706028</v>
      </c>
      <c r="AB68" s="51">
        <f t="shared" si="25"/>
        <v>1701.1982992969467</v>
      </c>
      <c r="AC68" s="55">
        <f t="shared" si="26"/>
        <v>4.8356501097559512E-2</v>
      </c>
      <c r="AD68" s="55">
        <f t="shared" si="27"/>
        <v>4.1309310139798106E-2</v>
      </c>
      <c r="AE68" s="116"/>
      <c r="AF68" s="160">
        <v>720194.25521366671</v>
      </c>
      <c r="AG68" s="118">
        <f t="shared" si="28"/>
        <v>1733.231646262617</v>
      </c>
      <c r="AH68" s="55">
        <f t="shared" si="22"/>
        <v>-1.8481861345391426E-2</v>
      </c>
      <c r="AI68" s="55">
        <f t="shared" si="22"/>
        <v>-1.8481861345391426E-2</v>
      </c>
      <c r="AJ68" s="119">
        <f t="shared" si="29"/>
        <v>0</v>
      </c>
      <c r="AL68" s="120">
        <v>515656</v>
      </c>
      <c r="AM68" s="50">
        <v>61783</v>
      </c>
      <c r="AN68" s="50">
        <v>127771</v>
      </c>
    </row>
    <row r="69" spans="1:40">
      <c r="A69" s="9" t="s">
        <v>162</v>
      </c>
      <c r="B69" s="23" t="s">
        <v>163</v>
      </c>
      <c r="E69" s="134">
        <v>420561</v>
      </c>
      <c r="F69" s="52">
        <v>239817.171875</v>
      </c>
      <c r="G69" s="251">
        <f t="shared" si="7"/>
        <v>1753.6734200969111</v>
      </c>
      <c r="H69" s="53">
        <v>-2.2535312276673936E-2</v>
      </c>
      <c r="J69" s="131">
        <v>431076.30225217459</v>
      </c>
      <c r="K69" s="54">
        <v>240844.4375</v>
      </c>
      <c r="L69" s="54">
        <f t="shared" si="8"/>
        <v>1789.8536778628095</v>
      </c>
      <c r="M69" s="127">
        <f t="shared" si="9"/>
        <v>4.2835365664950498E-3</v>
      </c>
      <c r="N69" s="120">
        <f t="shared" si="10"/>
        <v>439690</v>
      </c>
      <c r="O69" s="125">
        <f t="shared" si="11"/>
        <v>-2.43931345732461E-2</v>
      </c>
      <c r="P69" s="55">
        <f t="shared" si="12"/>
        <v>-2.0214086890666838E-2</v>
      </c>
      <c r="Q69" s="125">
        <f t="shared" si="13"/>
        <v>4.3532513900666148E-2</v>
      </c>
      <c r="R69" s="55">
        <f t="shared" si="14"/>
        <v>3.9081570000000003E-2</v>
      </c>
      <c r="S69" s="56">
        <f t="shared" si="15"/>
        <v>439690</v>
      </c>
      <c r="T69" s="123">
        <f t="shared" si="16"/>
        <v>0.47618579247742843</v>
      </c>
      <c r="U69" s="49">
        <f t="shared" si="17"/>
        <v>4.6907051159202462E-2</v>
      </c>
      <c r="V69" s="49">
        <f t="shared" si="23"/>
        <v>4.2441713959019078E-2</v>
      </c>
      <c r="W69" s="56">
        <f t="shared" si="18"/>
        <v>440288.27634256537</v>
      </c>
      <c r="X69" s="122">
        <f t="shared" si="19"/>
        <v>4.6907051159202462E-2</v>
      </c>
      <c r="Y69" s="55">
        <f t="shared" si="20"/>
        <v>4.2441713959019189E-2</v>
      </c>
      <c r="Z69" s="56">
        <f t="shared" si="21"/>
        <v>440288.27634256537</v>
      </c>
      <c r="AA69" s="124">
        <f t="shared" si="24"/>
        <v>440288.27634256537</v>
      </c>
      <c r="AB69" s="51">
        <f t="shared" si="25"/>
        <v>1828.1023257701991</v>
      </c>
      <c r="AC69" s="55">
        <f t="shared" si="26"/>
        <v>4.6907051159202462E-2</v>
      </c>
      <c r="AD69" s="55">
        <f t="shared" si="27"/>
        <v>4.2441713959019189E-2</v>
      </c>
      <c r="AE69" s="116"/>
      <c r="AF69" s="160">
        <v>451086.51083487441</v>
      </c>
      <c r="AG69" s="118">
        <f t="shared" si="28"/>
        <v>1872.9372183855166</v>
      </c>
      <c r="AH69" s="55">
        <f t="shared" si="22"/>
        <v>-2.3938278429837312E-2</v>
      </c>
      <c r="AI69" s="55">
        <f t="shared" si="22"/>
        <v>-2.3938278429837312E-2</v>
      </c>
      <c r="AJ69" s="119">
        <f t="shared" si="29"/>
        <v>0</v>
      </c>
      <c r="AL69" s="120">
        <v>324582</v>
      </c>
      <c r="AM69" s="50">
        <v>36434</v>
      </c>
      <c r="AN69" s="50">
        <v>78674</v>
      </c>
    </row>
    <row r="70" spans="1:40">
      <c r="A70" s="9" t="s">
        <v>164</v>
      </c>
      <c r="B70" s="23" t="s">
        <v>165</v>
      </c>
      <c r="E70" s="134">
        <v>381274</v>
      </c>
      <c r="F70" s="52">
        <v>196347.5</v>
      </c>
      <c r="G70" s="251">
        <f t="shared" si="7"/>
        <v>1941.8327200499116</v>
      </c>
      <c r="H70" s="53">
        <v>-1.3026342979457373E-2</v>
      </c>
      <c r="J70" s="131">
        <v>387100.31971189776</v>
      </c>
      <c r="K70" s="54">
        <v>197463.0625</v>
      </c>
      <c r="L70" s="54">
        <f t="shared" si="8"/>
        <v>1960.368257288108</v>
      </c>
      <c r="M70" s="127">
        <f t="shared" si="9"/>
        <v>5.681572212531405E-3</v>
      </c>
      <c r="N70" s="120">
        <f t="shared" si="10"/>
        <v>398137</v>
      </c>
      <c r="O70" s="125">
        <f t="shared" si="11"/>
        <v>-1.5051188064721943E-2</v>
      </c>
      <c r="P70" s="55">
        <f t="shared" si="12"/>
        <v>-9.4551302640646373E-3</v>
      </c>
      <c r="Q70" s="125">
        <f t="shared" si="13"/>
        <v>4.4985186974665581E-2</v>
      </c>
      <c r="R70" s="55">
        <f t="shared" si="14"/>
        <v>3.9081570000000003E-2</v>
      </c>
      <c r="S70" s="56">
        <f t="shared" si="15"/>
        <v>398425.68217857863</v>
      </c>
      <c r="T70" s="123">
        <f t="shared" si="16"/>
        <v>0.22273569526654033</v>
      </c>
      <c r="U70" s="49">
        <f t="shared" si="17"/>
        <v>4.656582259589781E-2</v>
      </c>
      <c r="V70" s="49">
        <f t="shared" si="23"/>
        <v>4.065327586088676E-2</v>
      </c>
      <c r="W70" s="56">
        <f t="shared" si="18"/>
        <v>399028.33744442835</v>
      </c>
      <c r="X70" s="122">
        <f t="shared" si="19"/>
        <v>4.656582259589781E-2</v>
      </c>
      <c r="Y70" s="55">
        <f t="shared" si="20"/>
        <v>4.0653275860886851E-2</v>
      </c>
      <c r="Z70" s="56">
        <f t="shared" si="21"/>
        <v>399028.33744442835</v>
      </c>
      <c r="AA70" s="124">
        <f t="shared" si="24"/>
        <v>399028.33744442835</v>
      </c>
      <c r="AB70" s="51">
        <f t="shared" si="25"/>
        <v>2020.7745812937969</v>
      </c>
      <c r="AC70" s="55">
        <f t="shared" si="26"/>
        <v>4.656582259589781E-2</v>
      </c>
      <c r="AD70" s="55">
        <f t="shared" si="27"/>
        <v>4.0653275860886851E-2</v>
      </c>
      <c r="AE70" s="116"/>
      <c r="AF70" s="160">
        <v>404783.61642060883</v>
      </c>
      <c r="AG70" s="118">
        <f t="shared" si="28"/>
        <v>2049.9206853970923</v>
      </c>
      <c r="AH70" s="55">
        <f t="shared" si="22"/>
        <v>-1.4218161859100964E-2</v>
      </c>
      <c r="AI70" s="55">
        <f t="shared" si="22"/>
        <v>-1.4218161859101075E-2</v>
      </c>
      <c r="AJ70" s="119">
        <f t="shared" si="29"/>
        <v>0</v>
      </c>
      <c r="AL70" s="120">
        <v>305619</v>
      </c>
      <c r="AM70" s="50">
        <v>31002</v>
      </c>
      <c r="AN70" s="50">
        <v>61516</v>
      </c>
    </row>
    <row r="71" spans="1:40">
      <c r="A71" s="9" t="s">
        <v>166</v>
      </c>
      <c r="B71" s="23" t="s">
        <v>167</v>
      </c>
      <c r="E71" s="134">
        <v>474494</v>
      </c>
      <c r="F71" s="52">
        <v>300121.75</v>
      </c>
      <c r="G71" s="251">
        <f t="shared" si="7"/>
        <v>1581.005042120406</v>
      </c>
      <c r="H71" s="53">
        <v>-3.220342629429862E-2</v>
      </c>
      <c r="J71" s="131">
        <v>492673.09368955018</v>
      </c>
      <c r="K71" s="54">
        <v>302910.25</v>
      </c>
      <c r="L71" s="54">
        <f t="shared" si="8"/>
        <v>1626.4655741743641</v>
      </c>
      <c r="M71" s="127">
        <f t="shared" si="9"/>
        <v>9.2912293094384868E-3</v>
      </c>
      <c r="N71" s="120">
        <f t="shared" si="10"/>
        <v>499505</v>
      </c>
      <c r="O71" s="125">
        <f t="shared" si="11"/>
        <v>-3.6898896900193656E-2</v>
      </c>
      <c r="P71" s="55">
        <f t="shared" si="12"/>
        <v>-2.7950503703120244E-2</v>
      </c>
      <c r="Q71" s="125">
        <f t="shared" si="13"/>
        <v>4.8735915138081287E-2</v>
      </c>
      <c r="R71" s="55">
        <f t="shared" si="14"/>
        <v>3.9081570000000003E-2</v>
      </c>
      <c r="S71" s="56">
        <f t="shared" si="15"/>
        <v>499505</v>
      </c>
      <c r="T71" s="123">
        <f t="shared" si="16"/>
        <v>0.65843353835383378</v>
      </c>
      <c r="U71" s="49">
        <f t="shared" si="17"/>
        <v>5.3425235398720794E-2</v>
      </c>
      <c r="V71" s="49">
        <f t="shared" si="23"/>
        <v>4.3727721798869683E-2</v>
      </c>
      <c r="W71" s="56">
        <f t="shared" si="18"/>
        <v>499843.95364528062</v>
      </c>
      <c r="X71" s="122">
        <f t="shared" si="19"/>
        <v>5.3425235398720794E-2</v>
      </c>
      <c r="Y71" s="55">
        <f t="shared" si="20"/>
        <v>4.3727721798869634E-2</v>
      </c>
      <c r="Z71" s="56">
        <f t="shared" si="21"/>
        <v>499843.95364528062</v>
      </c>
      <c r="AA71" s="124">
        <f t="shared" si="24"/>
        <v>499843.95364528062</v>
      </c>
      <c r="AB71" s="51">
        <f t="shared" si="25"/>
        <v>1650.1387907648573</v>
      </c>
      <c r="AC71" s="55">
        <f t="shared" si="26"/>
        <v>5.3425235398720794E-2</v>
      </c>
      <c r="AD71" s="55">
        <f t="shared" si="27"/>
        <v>4.3727721798869634E-2</v>
      </c>
      <c r="AE71" s="116"/>
      <c r="AF71" s="160">
        <v>515418.15579697787</v>
      </c>
      <c r="AG71" s="118">
        <f t="shared" si="28"/>
        <v>1701.5540272967912</v>
      </c>
      <c r="AH71" s="55">
        <f t="shared" si="22"/>
        <v>-3.0216634739254067E-2</v>
      </c>
      <c r="AI71" s="55">
        <f t="shared" si="22"/>
        <v>-3.0216634739254067E-2</v>
      </c>
      <c r="AJ71" s="119">
        <f t="shared" si="29"/>
        <v>0</v>
      </c>
      <c r="AL71" s="120">
        <v>370990</v>
      </c>
      <c r="AM71" s="50">
        <v>40457</v>
      </c>
      <c r="AN71" s="50">
        <v>88058</v>
      </c>
    </row>
    <row r="72" spans="1:40">
      <c r="A72" s="9" t="s">
        <v>168</v>
      </c>
      <c r="B72" s="23" t="s">
        <v>169</v>
      </c>
      <c r="E72" s="134">
        <v>1177994</v>
      </c>
      <c r="F72" s="52">
        <v>695931.1875</v>
      </c>
      <c r="G72" s="251">
        <f t="shared" si="7"/>
        <v>1692.6874684718739</v>
      </c>
      <c r="H72" s="53">
        <v>-1.6970050108707557E-2</v>
      </c>
      <c r="J72" s="131">
        <v>1202785.9623824381</v>
      </c>
      <c r="K72" s="54">
        <v>700670.125</v>
      </c>
      <c r="L72" s="54">
        <f t="shared" si="8"/>
        <v>1716.6223012326066</v>
      </c>
      <c r="M72" s="127">
        <f t="shared" si="9"/>
        <v>6.8094914915708404E-3</v>
      </c>
      <c r="N72" s="120">
        <f t="shared" si="10"/>
        <v>1233683</v>
      </c>
      <c r="O72" s="125">
        <f t="shared" si="11"/>
        <v>-2.0612114838230222E-2</v>
      </c>
      <c r="P72" s="55">
        <f t="shared" si="12"/>
        <v>-1.3942981367273677E-2</v>
      </c>
      <c r="Q72" s="125">
        <f t="shared" si="13"/>
        <v>4.6157187109963083E-2</v>
      </c>
      <c r="R72" s="55">
        <f t="shared" si="14"/>
        <v>3.9081570000000003E-2</v>
      </c>
      <c r="S72" s="56">
        <f t="shared" si="15"/>
        <v>1233683</v>
      </c>
      <c r="T72" s="123">
        <f t="shared" si="16"/>
        <v>0.32845656931151179</v>
      </c>
      <c r="U72" s="49">
        <f t="shared" si="17"/>
        <v>4.8490681194304219E-2</v>
      </c>
      <c r="V72" s="49">
        <f t="shared" si="23"/>
        <v>4.1399281646603822E-2</v>
      </c>
      <c r="W72" s="56">
        <f t="shared" si="18"/>
        <v>1235115.7315028033</v>
      </c>
      <c r="X72" s="122">
        <f t="shared" si="19"/>
        <v>4.8490681194304219E-2</v>
      </c>
      <c r="Y72" s="55">
        <f t="shared" si="20"/>
        <v>4.1399281646603781E-2</v>
      </c>
      <c r="Z72" s="56">
        <f t="shared" si="21"/>
        <v>1235115.7315028033</v>
      </c>
      <c r="AA72" s="124">
        <f t="shared" si="24"/>
        <v>1235115.7315028033</v>
      </c>
      <c r="AB72" s="51">
        <f t="shared" si="25"/>
        <v>1762.7635137188179</v>
      </c>
      <c r="AC72" s="55">
        <f t="shared" si="26"/>
        <v>4.8490681194304219E-2</v>
      </c>
      <c r="AD72" s="55">
        <f t="shared" si="27"/>
        <v>4.1399281646603781E-2</v>
      </c>
      <c r="AE72" s="116"/>
      <c r="AF72" s="160">
        <v>1258328.8154142278</v>
      </c>
      <c r="AG72" s="118">
        <f t="shared" si="28"/>
        <v>1795.8933462650884</v>
      </c>
      <c r="AH72" s="55">
        <f t="shared" si="22"/>
        <v>-1.8447550137189683E-2</v>
      </c>
      <c r="AI72" s="55">
        <f t="shared" si="22"/>
        <v>-1.8447550137189683E-2</v>
      </c>
      <c r="AJ72" s="119">
        <f t="shared" si="29"/>
        <v>0</v>
      </c>
      <c r="AL72" s="120">
        <v>919115</v>
      </c>
      <c r="AM72" s="50">
        <v>101100</v>
      </c>
      <c r="AN72" s="50">
        <v>213468</v>
      </c>
    </row>
    <row r="73" spans="1:40">
      <c r="A73" s="9" t="s">
        <v>170</v>
      </c>
      <c r="B73" s="23" t="s">
        <v>171</v>
      </c>
      <c r="E73" s="134">
        <v>247348</v>
      </c>
      <c r="F73" s="52">
        <v>136950.875</v>
      </c>
      <c r="G73" s="251">
        <f t="shared" si="7"/>
        <v>1806.1074819711814</v>
      </c>
      <c r="H73" s="53">
        <v>-1.1174907872668172E-2</v>
      </c>
      <c r="J73" s="131">
        <v>251060.54849869185</v>
      </c>
      <c r="K73" s="54">
        <v>137881.5625</v>
      </c>
      <c r="L73" s="54">
        <f t="shared" si="8"/>
        <v>1820.8420614517756</v>
      </c>
      <c r="M73" s="127">
        <f t="shared" si="9"/>
        <v>6.7957762226784624E-3</v>
      </c>
      <c r="N73" s="120">
        <f t="shared" si="10"/>
        <v>258631</v>
      </c>
      <c r="O73" s="125">
        <f t="shared" si="11"/>
        <v>-1.4787462709264343E-2</v>
      </c>
      <c r="P73" s="55">
        <f t="shared" si="12"/>
        <v>-8.092178774059211E-3</v>
      </c>
      <c r="Q73" s="125">
        <f t="shared" si="13"/>
        <v>4.614293582682949E-2</v>
      </c>
      <c r="R73" s="55">
        <f t="shared" si="14"/>
        <v>3.9081570000000003E-2</v>
      </c>
      <c r="S73" s="56">
        <f t="shared" si="15"/>
        <v>258761.36289089461</v>
      </c>
      <c r="T73" s="123">
        <f t="shared" si="16"/>
        <v>0.19062847524285537</v>
      </c>
      <c r="U73" s="49">
        <f t="shared" si="17"/>
        <v>4.7497222515365811E-2</v>
      </c>
      <c r="V73" s="49">
        <f t="shared" ref="V73:V104" si="30">MAX(R73,NewMinGrowthPerHead(P73,$P$2,$L$1,$U$1,$T$2,AG73,G73,T73, $P$1))</f>
        <v>4.0426715381536471E-2</v>
      </c>
      <c r="W73" s="56">
        <f t="shared" si="18"/>
        <v>259096.34299473072</v>
      </c>
      <c r="X73" s="122">
        <f t="shared" si="19"/>
        <v>4.7497222515365811E-2</v>
      </c>
      <c r="Y73" s="55">
        <f t="shared" si="20"/>
        <v>4.0426715381536527E-2</v>
      </c>
      <c r="Z73" s="56">
        <f t="shared" si="21"/>
        <v>259096.34299473072</v>
      </c>
      <c r="AA73" s="124">
        <f t="shared" ref="AA73:AA104" si="31">Z73</f>
        <v>259096.34299473072</v>
      </c>
      <c r="AB73" s="51">
        <f t="shared" ref="AB73:AB104" si="32">AA73/K73*1000</f>
        <v>1879.122475093294</v>
      </c>
      <c r="AC73" s="55">
        <f t="shared" ref="AC73:AC104" si="33">AA73/E73-1</f>
        <v>4.7497222515365811E-2</v>
      </c>
      <c r="AD73" s="55">
        <f t="shared" ref="AD73:AD104" si="34">AB73/G73-1</f>
        <v>4.0426715381536527E-2</v>
      </c>
      <c r="AE73" s="116"/>
      <c r="AF73" s="160">
        <v>262448.97318460286</v>
      </c>
      <c r="AG73" s="118">
        <f t="shared" ref="AG73:AG104" si="35">AF73/K73*1000</f>
        <v>1903.4377651805539</v>
      </c>
      <c r="AH73" s="55">
        <f t="shared" si="22"/>
        <v>-1.2774407722730752E-2</v>
      </c>
      <c r="AI73" s="55">
        <f t="shared" si="22"/>
        <v>-1.2774407722730752E-2</v>
      </c>
      <c r="AJ73" s="119">
        <f t="shared" ref="AJ73:AJ104" si="36">IF(AF73=N73,1,0)</f>
        <v>0</v>
      </c>
      <c r="AL73" s="120">
        <v>200068</v>
      </c>
      <c r="AM73" s="50">
        <v>20925</v>
      </c>
      <c r="AN73" s="50">
        <v>37638</v>
      </c>
    </row>
    <row r="74" spans="1:40">
      <c r="A74" s="9" t="s">
        <v>172</v>
      </c>
      <c r="B74" s="23" t="s">
        <v>173</v>
      </c>
      <c r="E74" s="134">
        <v>679665</v>
      </c>
      <c r="F74" s="52">
        <v>383184.875</v>
      </c>
      <c r="G74" s="251">
        <f t="shared" ref="G74:G137" si="37">E74/F74*1000</f>
        <v>1773.7260636918406</v>
      </c>
      <c r="H74" s="53">
        <v>-2.4901158975547566E-2</v>
      </c>
      <c r="J74" s="131">
        <v>696192.73580613208</v>
      </c>
      <c r="K74" s="54">
        <v>384540.0625</v>
      </c>
      <c r="L74" s="54">
        <f t="shared" ref="L74:L137" si="38">J74/K74*1000</f>
        <v>1810.455668207866</v>
      </c>
      <c r="M74" s="127">
        <f t="shared" ref="M74:M137" si="39">K74/F74-1</f>
        <v>3.5366414188451323E-3</v>
      </c>
      <c r="N74" s="120">
        <f t="shared" ref="N74:N137" si="40">SUM(AL74:AN74)</f>
        <v>711848</v>
      </c>
      <c r="O74" s="125">
        <f t="shared" ref="O74:O137" si="41">E74/J74-1</f>
        <v>-2.3740172736784415E-2</v>
      </c>
      <c r="P74" s="55">
        <f t="shared" ref="P74:P137" si="42">G74/L74-1</f>
        <v>-2.0287491796130652E-2</v>
      </c>
      <c r="Q74" s="125">
        <f t="shared" ref="Q74:Q137" si="43">(1+M74)*(1+R74)-1</f>
        <v>4.2756428918020672E-2</v>
      </c>
      <c r="R74" s="55">
        <f t="shared" ref="R74:R137" si="44">MinGrowthPerHead(P74,0,1,$Q$1,$Q$2,$R$1,$R$2)</f>
        <v>3.9081570000000003E-2</v>
      </c>
      <c r="S74" s="56">
        <f t="shared" ref="S74:S137" si="45">MAX((1+IF($S$2=1,Q74,0))*$E74,$N74)</f>
        <v>711848</v>
      </c>
      <c r="T74" s="123">
        <f t="shared" ref="T74:T137" si="46">MinMaxRamp(P74,0,1,$P$2,$T$2)</f>
        <v>0.47791500108670559</v>
      </c>
      <c r="U74" s="49">
        <f t="shared" ref="U74:U137" si="47">(1+M74)*(1+V74)-1</f>
        <v>4.6140701593947009E-2</v>
      </c>
      <c r="V74" s="49">
        <f t="shared" si="30"/>
        <v>4.2453915897745803E-2</v>
      </c>
      <c r="W74" s="56">
        <f t="shared" ref="W74:W137" si="48">MAX((1+IF($S$2=1,U74,0))*$E74,$N74)</f>
        <v>711848</v>
      </c>
      <c r="X74" s="122">
        <f t="shared" ref="X74:X137" si="49">MAX(U74,$X$1)</f>
        <v>4.6140701593947009E-2</v>
      </c>
      <c r="Y74" s="55">
        <f t="shared" ref="Y74:Y137" si="50">(1+X74)/(1+M74) - 1</f>
        <v>4.245391589774572E-2</v>
      </c>
      <c r="Z74" s="56">
        <f t="shared" ref="Z74:Z137" si="51">MAX((1+IF($Z$2=1,X74,0))*$E74,$N74)</f>
        <v>711848</v>
      </c>
      <c r="AA74" s="124">
        <f t="shared" si="31"/>
        <v>711848</v>
      </c>
      <c r="AB74" s="51">
        <f t="shared" si="32"/>
        <v>1851.1673279815936</v>
      </c>
      <c r="AC74" s="55">
        <f t="shared" si="33"/>
        <v>4.7351268639697519E-2</v>
      </c>
      <c r="AD74" s="55">
        <f t="shared" si="34"/>
        <v>4.36602166901503E-2</v>
      </c>
      <c r="AE74" s="116"/>
      <c r="AF74" s="160">
        <v>728928.03725884925</v>
      </c>
      <c r="AG74" s="118">
        <f t="shared" si="35"/>
        <v>1895.5841233287604</v>
      </c>
      <c r="AH74" s="55">
        <f t="shared" ref="AH74:AI137" si="52">AA74/AF74-1</f>
        <v>-2.3431719437050469E-2</v>
      </c>
      <c r="AI74" s="55">
        <f t="shared" si="52"/>
        <v>-2.3431719437050469E-2</v>
      </c>
      <c r="AJ74" s="119">
        <f t="shared" si="36"/>
        <v>0</v>
      </c>
      <c r="AL74" s="120">
        <v>504609</v>
      </c>
      <c r="AM74" s="50">
        <v>57802</v>
      </c>
      <c r="AN74" s="50">
        <v>149437</v>
      </c>
    </row>
    <row r="75" spans="1:40">
      <c r="A75" s="9" t="s">
        <v>174</v>
      </c>
      <c r="B75" s="23" t="s">
        <v>175</v>
      </c>
      <c r="E75" s="134">
        <v>279175</v>
      </c>
      <c r="F75" s="52">
        <v>154496.78125</v>
      </c>
      <c r="G75" s="251">
        <f t="shared" si="37"/>
        <v>1806.9955745437253</v>
      </c>
      <c r="H75" s="53">
        <v>-1.1918965636821044E-2</v>
      </c>
      <c r="J75" s="131">
        <v>283152.19906407327</v>
      </c>
      <c r="K75" s="54">
        <v>155536.734375</v>
      </c>
      <c r="L75" s="54">
        <f t="shared" si="38"/>
        <v>1820.4844032625219</v>
      </c>
      <c r="M75" s="127">
        <f t="shared" si="39"/>
        <v>6.7312284216276552E-3</v>
      </c>
      <c r="N75" s="120">
        <f t="shared" si="40"/>
        <v>292852</v>
      </c>
      <c r="O75" s="125">
        <f t="shared" si="41"/>
        <v>-1.4046152836599712E-2</v>
      </c>
      <c r="P75" s="55">
        <f t="shared" si="42"/>
        <v>-7.4094722781601341E-3</v>
      </c>
      <c r="Q75" s="125">
        <f t="shared" si="43"/>
        <v>4.6075865396373539E-2</v>
      </c>
      <c r="R75" s="55">
        <f t="shared" si="44"/>
        <v>3.9081570000000003E-2</v>
      </c>
      <c r="S75" s="56">
        <f t="shared" si="45"/>
        <v>292852</v>
      </c>
      <c r="T75" s="123">
        <f t="shared" si="46"/>
        <v>0.17454587227703494</v>
      </c>
      <c r="U75" s="49">
        <f t="shared" si="47"/>
        <v>4.7315816541720013E-2</v>
      </c>
      <c r="V75" s="49">
        <f t="shared" si="30"/>
        <v>4.0313230556800833E-2</v>
      </c>
      <c r="W75" s="56">
        <f t="shared" si="48"/>
        <v>292852</v>
      </c>
      <c r="X75" s="122">
        <f t="shared" si="49"/>
        <v>4.7315816541720013E-2</v>
      </c>
      <c r="Y75" s="55">
        <f t="shared" si="50"/>
        <v>4.0313230556800805E-2</v>
      </c>
      <c r="Z75" s="56">
        <f t="shared" si="51"/>
        <v>292852</v>
      </c>
      <c r="AA75" s="124">
        <f t="shared" si="31"/>
        <v>292852</v>
      </c>
      <c r="AB75" s="51">
        <f t="shared" si="32"/>
        <v>1882.8478119768931</v>
      </c>
      <c r="AC75" s="55">
        <f t="shared" si="33"/>
        <v>4.8990776394734592E-2</v>
      </c>
      <c r="AD75" s="55">
        <f t="shared" si="34"/>
        <v>4.1976991256506446E-2</v>
      </c>
      <c r="AE75" s="116"/>
      <c r="AF75" s="160">
        <v>296141.76886381698</v>
      </c>
      <c r="AG75" s="118">
        <f t="shared" si="35"/>
        <v>1903.9988852396591</v>
      </c>
      <c r="AH75" s="55">
        <f t="shared" si="52"/>
        <v>-1.1108763469734662E-2</v>
      </c>
      <c r="AI75" s="55">
        <f t="shared" si="52"/>
        <v>-1.1108763469734773E-2</v>
      </c>
      <c r="AJ75" s="119">
        <f t="shared" si="36"/>
        <v>0</v>
      </c>
      <c r="AL75" s="120">
        <v>217772</v>
      </c>
      <c r="AM75" s="50">
        <v>22725</v>
      </c>
      <c r="AN75" s="50">
        <v>52355</v>
      </c>
    </row>
    <row r="76" spans="1:40">
      <c r="A76" s="9" t="s">
        <v>176</v>
      </c>
      <c r="B76" s="23" t="s">
        <v>177</v>
      </c>
      <c r="E76" s="134">
        <v>175775</v>
      </c>
      <c r="F76" s="52">
        <v>95121.6640625</v>
      </c>
      <c r="G76" s="251">
        <f t="shared" si="37"/>
        <v>1847.896604126968</v>
      </c>
      <c r="H76" s="53">
        <v>1.9638206489447363E-2</v>
      </c>
      <c r="J76" s="131">
        <v>172607.27460550619</v>
      </c>
      <c r="K76" s="54">
        <v>95606.65625</v>
      </c>
      <c r="L76" s="54">
        <f t="shared" si="38"/>
        <v>1805.3897225958699</v>
      </c>
      <c r="M76" s="127">
        <f t="shared" si="39"/>
        <v>5.0986512092696668E-3</v>
      </c>
      <c r="N76" s="120">
        <f t="shared" si="40"/>
        <v>183436</v>
      </c>
      <c r="O76" s="125">
        <f t="shared" si="41"/>
        <v>1.835221256887154E-2</v>
      </c>
      <c r="P76" s="55">
        <f t="shared" si="42"/>
        <v>2.3544435308948009E-2</v>
      </c>
      <c r="Q76" s="125">
        <f t="shared" si="43"/>
        <v>4.4379484503410227E-2</v>
      </c>
      <c r="R76" s="55">
        <f t="shared" si="44"/>
        <v>3.9081570000000003E-2</v>
      </c>
      <c r="S76" s="56">
        <f t="shared" si="45"/>
        <v>183575.80388858693</v>
      </c>
      <c r="T76" s="123">
        <f t="shared" si="46"/>
        <v>0</v>
      </c>
      <c r="U76" s="49">
        <f t="shared" si="47"/>
        <v>4.4379484503410227E-2</v>
      </c>
      <c r="V76" s="49">
        <f t="shared" si="30"/>
        <v>3.9081570000000003E-2</v>
      </c>
      <c r="W76" s="56">
        <f t="shared" si="48"/>
        <v>183575.80388858693</v>
      </c>
      <c r="X76" s="122">
        <f t="shared" si="49"/>
        <v>4.4379484503410227E-2</v>
      </c>
      <c r="Y76" s="55">
        <f t="shared" si="50"/>
        <v>3.908157000000001E-2</v>
      </c>
      <c r="Z76" s="56">
        <f t="shared" si="51"/>
        <v>183575.80388858693</v>
      </c>
      <c r="AA76" s="124">
        <f t="shared" si="31"/>
        <v>183575.80388858693</v>
      </c>
      <c r="AB76" s="51">
        <f t="shared" si="32"/>
        <v>1920.1153046139184</v>
      </c>
      <c r="AC76" s="55">
        <f t="shared" si="33"/>
        <v>4.4379484503410227E-2</v>
      </c>
      <c r="AD76" s="55">
        <f t="shared" si="34"/>
        <v>3.908157000000001E-2</v>
      </c>
      <c r="AE76" s="116"/>
      <c r="AF76" s="160">
        <v>180578.906343371</v>
      </c>
      <c r="AG76" s="118">
        <f t="shared" si="35"/>
        <v>1888.7691864380101</v>
      </c>
      <c r="AH76" s="55">
        <f t="shared" si="52"/>
        <v>1.6596055463517612E-2</v>
      </c>
      <c r="AI76" s="55">
        <f t="shared" si="52"/>
        <v>1.6596055463517612E-2</v>
      </c>
      <c r="AJ76" s="119">
        <f t="shared" si="36"/>
        <v>0</v>
      </c>
      <c r="AL76" s="120">
        <v>136302</v>
      </c>
      <c r="AM76" s="50">
        <v>14553</v>
      </c>
      <c r="AN76" s="50">
        <v>32581</v>
      </c>
    </row>
    <row r="77" spans="1:40">
      <c r="A77" s="9" t="s">
        <v>178</v>
      </c>
      <c r="B77" s="23" t="s">
        <v>179</v>
      </c>
      <c r="E77" s="134">
        <v>216121</v>
      </c>
      <c r="F77" s="52">
        <v>128916.765625</v>
      </c>
      <c r="G77" s="251">
        <f t="shared" si="37"/>
        <v>1676.4382735808338</v>
      </c>
      <c r="H77" s="53">
        <v>2.0183900504397334E-2</v>
      </c>
      <c r="J77" s="131">
        <v>212724.52598411639</v>
      </c>
      <c r="K77" s="54">
        <v>129817.625</v>
      </c>
      <c r="L77" s="54">
        <f t="shared" si="38"/>
        <v>1638.6413322853225</v>
      </c>
      <c r="M77" s="127">
        <f t="shared" si="39"/>
        <v>6.9879148040408179E-3</v>
      </c>
      <c r="N77" s="120">
        <f t="shared" si="40"/>
        <v>226012</v>
      </c>
      <c r="O77" s="125">
        <f t="shared" si="41"/>
        <v>1.5966537004469483E-2</v>
      </c>
      <c r="P77" s="55">
        <f t="shared" si="42"/>
        <v>2.3066024608813018E-2</v>
      </c>
      <c r="Q77" s="125">
        <f t="shared" si="43"/>
        <v>4.6342583485609046E-2</v>
      </c>
      <c r="R77" s="55">
        <f t="shared" si="44"/>
        <v>3.9081570000000003E-2</v>
      </c>
      <c r="S77" s="56">
        <f t="shared" si="45"/>
        <v>226136.60548549332</v>
      </c>
      <c r="T77" s="123">
        <f t="shared" si="46"/>
        <v>0</v>
      </c>
      <c r="U77" s="49">
        <f t="shared" si="47"/>
        <v>4.6342583485609046E-2</v>
      </c>
      <c r="V77" s="49">
        <f t="shared" si="30"/>
        <v>3.9081570000000003E-2</v>
      </c>
      <c r="W77" s="56">
        <f t="shared" si="48"/>
        <v>226136.60548549332</v>
      </c>
      <c r="X77" s="122">
        <f t="shared" si="49"/>
        <v>4.6342583485609046E-2</v>
      </c>
      <c r="Y77" s="55">
        <f t="shared" si="50"/>
        <v>3.908157000000001E-2</v>
      </c>
      <c r="Z77" s="56">
        <f t="shared" si="51"/>
        <v>226136.60548549332</v>
      </c>
      <c r="AA77" s="124">
        <f t="shared" si="31"/>
        <v>226136.60548549332</v>
      </c>
      <c r="AB77" s="51">
        <f t="shared" si="32"/>
        <v>1741.9561133204627</v>
      </c>
      <c r="AC77" s="55">
        <f t="shared" si="33"/>
        <v>4.6342583485609046E-2</v>
      </c>
      <c r="AD77" s="55">
        <f t="shared" si="34"/>
        <v>3.9081570000000232E-2</v>
      </c>
      <c r="AE77" s="116"/>
      <c r="AF77" s="160">
        <v>222551.3976924248</v>
      </c>
      <c r="AG77" s="118">
        <f t="shared" si="35"/>
        <v>1714.3388479986811</v>
      </c>
      <c r="AH77" s="55">
        <f t="shared" si="52"/>
        <v>1.6109572126900007E-2</v>
      </c>
      <c r="AI77" s="55">
        <f t="shared" si="52"/>
        <v>1.6109572126900007E-2</v>
      </c>
      <c r="AJ77" s="119">
        <f t="shared" si="36"/>
        <v>0</v>
      </c>
      <c r="AL77" s="120">
        <v>167080</v>
      </c>
      <c r="AM77" s="50">
        <v>18622</v>
      </c>
      <c r="AN77" s="50">
        <v>40310</v>
      </c>
    </row>
    <row r="78" spans="1:40">
      <c r="A78" s="9" t="s">
        <v>180</v>
      </c>
      <c r="B78" s="23" t="s">
        <v>181</v>
      </c>
      <c r="E78" s="134">
        <v>236412</v>
      </c>
      <c r="F78" s="52">
        <v>135580.46875</v>
      </c>
      <c r="G78" s="251">
        <f t="shared" si="37"/>
        <v>1743.7024829581139</v>
      </c>
      <c r="H78" s="53">
        <v>-1.4252581655920915E-2</v>
      </c>
      <c r="J78" s="131">
        <v>241142.36737549774</v>
      </c>
      <c r="K78" s="54">
        <v>136527.40625</v>
      </c>
      <c r="L78" s="54">
        <f t="shared" si="38"/>
        <v>1766.2561239457937</v>
      </c>
      <c r="M78" s="127">
        <f t="shared" si="39"/>
        <v>6.9843208887709896E-3</v>
      </c>
      <c r="N78" s="120">
        <f t="shared" si="40"/>
        <v>247313</v>
      </c>
      <c r="O78" s="125">
        <f t="shared" si="41"/>
        <v>-1.9616492228144211E-2</v>
      </c>
      <c r="P78" s="55">
        <f t="shared" si="42"/>
        <v>-1.2769179215806559E-2</v>
      </c>
      <c r="Q78" s="125">
        <f t="shared" si="43"/>
        <v>4.6338849114488045E-2</v>
      </c>
      <c r="R78" s="55">
        <f t="shared" si="44"/>
        <v>3.9081570000000003E-2</v>
      </c>
      <c r="S78" s="56">
        <f t="shared" si="45"/>
        <v>247367.05999685434</v>
      </c>
      <c r="T78" s="123">
        <f t="shared" si="46"/>
        <v>0.30080516409438302</v>
      </c>
      <c r="U78" s="49">
        <f t="shared" si="47"/>
        <v>4.847626703832475E-2</v>
      </c>
      <c r="V78" s="49">
        <f t="shared" si="30"/>
        <v>4.1204163052839547E-2</v>
      </c>
      <c r="W78" s="56">
        <f t="shared" si="48"/>
        <v>247872.37124306444</v>
      </c>
      <c r="X78" s="122">
        <f t="shared" si="49"/>
        <v>4.847626703832475E-2</v>
      </c>
      <c r="Y78" s="55">
        <f t="shared" si="50"/>
        <v>4.1204163052839471E-2</v>
      </c>
      <c r="Z78" s="56">
        <f t="shared" si="51"/>
        <v>247872.37124306444</v>
      </c>
      <c r="AA78" s="124">
        <f t="shared" si="31"/>
        <v>247872.37124306444</v>
      </c>
      <c r="AB78" s="51">
        <f t="shared" si="32"/>
        <v>1815.5502843815611</v>
      </c>
      <c r="AC78" s="55">
        <f t="shared" si="33"/>
        <v>4.847626703832475E-2</v>
      </c>
      <c r="AD78" s="55">
        <f t="shared" si="34"/>
        <v>4.1204163052839471E-2</v>
      </c>
      <c r="AE78" s="116"/>
      <c r="AF78" s="160">
        <v>252191.72137183105</v>
      </c>
      <c r="AG78" s="118">
        <f t="shared" si="35"/>
        <v>1847.1875229947179</v>
      </c>
      <c r="AH78" s="55">
        <f t="shared" si="52"/>
        <v>-1.7127247894066167E-2</v>
      </c>
      <c r="AI78" s="55">
        <f t="shared" si="52"/>
        <v>-1.7127247894066278E-2</v>
      </c>
      <c r="AJ78" s="119">
        <f t="shared" si="36"/>
        <v>0</v>
      </c>
      <c r="AL78" s="120">
        <v>186906</v>
      </c>
      <c r="AM78" s="50">
        <v>22412</v>
      </c>
      <c r="AN78" s="50">
        <v>37995</v>
      </c>
    </row>
    <row r="79" spans="1:40">
      <c r="A79" s="9" t="s">
        <v>182</v>
      </c>
      <c r="B79" s="23" t="s">
        <v>183</v>
      </c>
      <c r="E79" s="134">
        <v>637968</v>
      </c>
      <c r="F79" s="52">
        <v>399689.625</v>
      </c>
      <c r="G79" s="251">
        <f t="shared" si="37"/>
        <v>1596.1585192510313</v>
      </c>
      <c r="H79" s="53">
        <v>-2.3927219424732082E-2</v>
      </c>
      <c r="J79" s="131">
        <v>656285.99042866705</v>
      </c>
      <c r="K79" s="54">
        <v>402919.5625</v>
      </c>
      <c r="L79" s="54">
        <f t="shared" si="38"/>
        <v>1628.8263254248595</v>
      </c>
      <c r="M79" s="127">
        <f t="shared" si="39"/>
        <v>8.0811141895413829E-3</v>
      </c>
      <c r="N79" s="120">
        <f t="shared" si="40"/>
        <v>669430</v>
      </c>
      <c r="O79" s="125">
        <f t="shared" si="41"/>
        <v>-2.7911597528849086E-2</v>
      </c>
      <c r="P79" s="55">
        <f t="shared" si="42"/>
        <v>-2.0056040146150811E-2</v>
      </c>
      <c r="Q79" s="125">
        <f t="shared" si="43"/>
        <v>4.7478506819417898E-2</v>
      </c>
      <c r="R79" s="55">
        <f t="shared" si="44"/>
        <v>3.9081570000000003E-2</v>
      </c>
      <c r="S79" s="56">
        <f t="shared" si="45"/>
        <v>669430</v>
      </c>
      <c r="T79" s="123">
        <f t="shared" si="46"/>
        <v>0.47246266539813453</v>
      </c>
      <c r="U79" s="49">
        <f t="shared" si="47"/>
        <v>5.0839320411672384E-2</v>
      </c>
      <c r="V79" s="49">
        <f t="shared" si="30"/>
        <v>4.2415442190390569E-2</v>
      </c>
      <c r="W79" s="56">
        <f t="shared" si="48"/>
        <v>670401.85956439376</v>
      </c>
      <c r="X79" s="122">
        <f t="shared" si="49"/>
        <v>5.0839320411672384E-2</v>
      </c>
      <c r="Y79" s="55">
        <f t="shared" si="50"/>
        <v>4.2415442190390618E-2</v>
      </c>
      <c r="Z79" s="56">
        <f t="shared" si="51"/>
        <v>670401.85956439376</v>
      </c>
      <c r="AA79" s="124">
        <f t="shared" si="31"/>
        <v>670401.85956439376</v>
      </c>
      <c r="AB79" s="51">
        <f t="shared" si="32"/>
        <v>1663.8602886510225</v>
      </c>
      <c r="AC79" s="55">
        <f t="shared" si="33"/>
        <v>5.0839320411672384E-2</v>
      </c>
      <c r="AD79" s="55">
        <f t="shared" si="34"/>
        <v>4.2415442190390396E-2</v>
      </c>
      <c r="AE79" s="116"/>
      <c r="AF79" s="160">
        <v>686559.2429546573</v>
      </c>
      <c r="AG79" s="118">
        <f t="shared" si="35"/>
        <v>1703.9610553897026</v>
      </c>
      <c r="AH79" s="55">
        <f t="shared" si="52"/>
        <v>-2.3533851675682116E-2</v>
      </c>
      <c r="AI79" s="55">
        <f t="shared" si="52"/>
        <v>-2.3533851675682116E-2</v>
      </c>
      <c r="AJ79" s="119">
        <f t="shared" si="36"/>
        <v>0</v>
      </c>
      <c r="AL79" s="120">
        <v>499745</v>
      </c>
      <c r="AM79" s="50">
        <v>55471</v>
      </c>
      <c r="AN79" s="50">
        <v>114214</v>
      </c>
    </row>
    <row r="80" spans="1:40">
      <c r="A80" s="9" t="s">
        <v>184</v>
      </c>
      <c r="B80" s="23" t="s">
        <v>185</v>
      </c>
      <c r="E80" s="134">
        <v>246868</v>
      </c>
      <c r="F80" s="52">
        <v>133519.90625</v>
      </c>
      <c r="G80" s="251">
        <f t="shared" si="37"/>
        <v>1848.92280809252</v>
      </c>
      <c r="H80" s="53">
        <v>-1.4524123792887256E-2</v>
      </c>
      <c r="J80" s="131">
        <v>250592.11999185444</v>
      </c>
      <c r="K80" s="54">
        <v>133701.59375</v>
      </c>
      <c r="L80" s="54">
        <f t="shared" si="38"/>
        <v>1874.264269881633</v>
      </c>
      <c r="M80" s="127">
        <f t="shared" si="39"/>
        <v>1.3607521537635225E-3</v>
      </c>
      <c r="N80" s="120">
        <f t="shared" si="40"/>
        <v>257496</v>
      </c>
      <c r="O80" s="125">
        <f t="shared" si="41"/>
        <v>-1.4861281320320385E-2</v>
      </c>
      <c r="P80" s="55">
        <f t="shared" si="42"/>
        <v>-1.3520751687121191E-2</v>
      </c>
      <c r="Q80" s="125">
        <f t="shared" si="43"/>
        <v>4.0495502484313439E-2</v>
      </c>
      <c r="R80" s="55">
        <f t="shared" si="44"/>
        <v>3.9081570000000003E-2</v>
      </c>
      <c r="S80" s="56">
        <f t="shared" si="45"/>
        <v>257496</v>
      </c>
      <c r="T80" s="123">
        <f t="shared" si="46"/>
        <v>0.31851005152228951</v>
      </c>
      <c r="U80" s="49">
        <f t="shared" si="47"/>
        <v>4.2746086129006544E-2</v>
      </c>
      <c r="V80" s="49">
        <f t="shared" si="30"/>
        <v>4.13290953197736E-2</v>
      </c>
      <c r="W80" s="56">
        <f t="shared" si="48"/>
        <v>257496</v>
      </c>
      <c r="X80" s="122">
        <f t="shared" si="49"/>
        <v>4.2746086129006544E-2</v>
      </c>
      <c r="Y80" s="55">
        <f t="shared" si="50"/>
        <v>4.1329095319773579E-2</v>
      </c>
      <c r="Z80" s="56">
        <f t="shared" si="51"/>
        <v>257496</v>
      </c>
      <c r="AA80" s="124">
        <f t="shared" si="31"/>
        <v>257496</v>
      </c>
      <c r="AB80" s="51">
        <f t="shared" si="32"/>
        <v>1925.9007523984733</v>
      </c>
      <c r="AC80" s="55">
        <f t="shared" si="33"/>
        <v>4.3051347278707741E-2</v>
      </c>
      <c r="AD80" s="55">
        <f t="shared" si="34"/>
        <v>4.1633941649175332E-2</v>
      </c>
      <c r="AE80" s="116"/>
      <c r="AF80" s="160">
        <v>262030.51576653469</v>
      </c>
      <c r="AG80" s="118">
        <f t="shared" si="35"/>
        <v>1959.8159484657206</v>
      </c>
      <c r="AH80" s="55">
        <f t="shared" si="52"/>
        <v>-1.7305296496744171E-2</v>
      </c>
      <c r="AI80" s="55">
        <f t="shared" si="52"/>
        <v>-1.7305296496744171E-2</v>
      </c>
      <c r="AJ80" s="119">
        <f t="shared" si="36"/>
        <v>0</v>
      </c>
      <c r="AL80" s="120">
        <v>194567</v>
      </c>
      <c r="AM80" s="50">
        <v>20350</v>
      </c>
      <c r="AN80" s="50">
        <v>42579</v>
      </c>
    </row>
    <row r="81" spans="1:40">
      <c r="A81" s="9" t="s">
        <v>186</v>
      </c>
      <c r="B81" s="23" t="s">
        <v>187</v>
      </c>
      <c r="E81" s="134">
        <v>916864</v>
      </c>
      <c r="F81" s="52">
        <v>528344.125</v>
      </c>
      <c r="G81" s="251">
        <f t="shared" si="37"/>
        <v>1735.3538283405726</v>
      </c>
      <c r="H81" s="53">
        <v>-3.7140381512487108E-3</v>
      </c>
      <c r="J81" s="131">
        <v>923046.68799516058</v>
      </c>
      <c r="K81" s="54">
        <v>534572.25</v>
      </c>
      <c r="L81" s="54">
        <f t="shared" si="38"/>
        <v>1726.7014664437982</v>
      </c>
      <c r="M81" s="127">
        <f t="shared" si="39"/>
        <v>1.1788008431057984E-2</v>
      </c>
      <c r="N81" s="120">
        <f t="shared" si="40"/>
        <v>964212</v>
      </c>
      <c r="O81" s="125">
        <f t="shared" si="41"/>
        <v>-6.6981313898534234E-3</v>
      </c>
      <c r="P81" s="55">
        <f t="shared" si="42"/>
        <v>5.0109194119087874E-3</v>
      </c>
      <c r="Q81" s="125">
        <f t="shared" si="43"/>
        <v>5.1330272307716918E-2</v>
      </c>
      <c r="R81" s="55">
        <f t="shared" si="44"/>
        <v>3.9081570000000003E-2</v>
      </c>
      <c r="S81" s="56">
        <f t="shared" si="45"/>
        <v>964212</v>
      </c>
      <c r="T81" s="123">
        <f t="shared" si="46"/>
        <v>0</v>
      </c>
      <c r="U81" s="49">
        <f t="shared" si="47"/>
        <v>5.1330272307716918E-2</v>
      </c>
      <c r="V81" s="49">
        <f t="shared" si="30"/>
        <v>3.9081570000000003E-2</v>
      </c>
      <c r="W81" s="56">
        <f t="shared" si="48"/>
        <v>964212</v>
      </c>
      <c r="X81" s="122">
        <f t="shared" si="49"/>
        <v>5.1330272307716918E-2</v>
      </c>
      <c r="Y81" s="55">
        <f t="shared" si="50"/>
        <v>3.908157000000001E-2</v>
      </c>
      <c r="Z81" s="56">
        <f t="shared" si="51"/>
        <v>964212</v>
      </c>
      <c r="AA81" s="124">
        <f t="shared" si="31"/>
        <v>964212</v>
      </c>
      <c r="AB81" s="51">
        <f t="shared" si="32"/>
        <v>1803.7075437417486</v>
      </c>
      <c r="AC81" s="55">
        <f t="shared" si="33"/>
        <v>5.1641246684350106E-2</v>
      </c>
      <c r="AD81" s="55">
        <f t="shared" si="34"/>
        <v>3.9388921316720227E-2</v>
      </c>
      <c r="AE81" s="116"/>
      <c r="AF81" s="160">
        <v>965805.44837418711</v>
      </c>
      <c r="AG81" s="118">
        <f t="shared" si="35"/>
        <v>1806.6883351580391</v>
      </c>
      <c r="AH81" s="55">
        <f t="shared" si="52"/>
        <v>-1.6498647598949256E-3</v>
      </c>
      <c r="AI81" s="55">
        <f t="shared" si="52"/>
        <v>-1.6498647598949256E-3</v>
      </c>
      <c r="AJ81" s="119">
        <f t="shared" si="36"/>
        <v>0</v>
      </c>
      <c r="AL81" s="120">
        <v>703029</v>
      </c>
      <c r="AM81" s="50">
        <v>81132</v>
      </c>
      <c r="AN81" s="50">
        <v>180051</v>
      </c>
    </row>
    <row r="82" spans="1:40">
      <c r="A82" s="9" t="s">
        <v>188</v>
      </c>
      <c r="B82" s="23" t="s">
        <v>189</v>
      </c>
      <c r="E82" s="134">
        <v>605590</v>
      </c>
      <c r="F82" s="52">
        <v>321186.375</v>
      </c>
      <c r="G82" s="251">
        <f t="shared" si="37"/>
        <v>1885.4784858168407</v>
      </c>
      <c r="H82" s="53">
        <v>-1.6584340641371709E-2</v>
      </c>
      <c r="J82" s="131">
        <v>614398.60070661944</v>
      </c>
      <c r="K82" s="54">
        <v>322034.875</v>
      </c>
      <c r="L82" s="54">
        <f t="shared" si="38"/>
        <v>1907.8635526870171</v>
      </c>
      <c r="M82" s="127">
        <f t="shared" si="39"/>
        <v>2.6417683502297784E-3</v>
      </c>
      <c r="N82" s="120">
        <f t="shared" si="40"/>
        <v>630759</v>
      </c>
      <c r="O82" s="125">
        <f t="shared" si="41"/>
        <v>-1.4336947864934335E-2</v>
      </c>
      <c r="P82" s="55">
        <f t="shared" si="42"/>
        <v>-1.1733054409813204E-2</v>
      </c>
      <c r="Q82" s="125">
        <f t="shared" si="43"/>
        <v>4.1826582804933121E-2</v>
      </c>
      <c r="R82" s="55">
        <f t="shared" si="44"/>
        <v>3.9081570000000003E-2</v>
      </c>
      <c r="S82" s="56">
        <f t="shared" si="45"/>
        <v>630919.7602808394</v>
      </c>
      <c r="T82" s="123">
        <f t="shared" si="46"/>
        <v>0.27639704145614141</v>
      </c>
      <c r="U82" s="49">
        <f t="shared" si="47"/>
        <v>4.3782095471498472E-2</v>
      </c>
      <c r="V82" s="49">
        <f t="shared" si="30"/>
        <v>4.1031930266541596E-2</v>
      </c>
      <c r="W82" s="56">
        <f t="shared" si="48"/>
        <v>632103.9991965848</v>
      </c>
      <c r="X82" s="122">
        <f t="shared" si="49"/>
        <v>4.3782095471498472E-2</v>
      </c>
      <c r="Y82" s="55">
        <f t="shared" si="50"/>
        <v>4.1031930266541616E-2</v>
      </c>
      <c r="Z82" s="56">
        <f t="shared" si="51"/>
        <v>632103.9991965848</v>
      </c>
      <c r="AA82" s="124">
        <f t="shared" si="31"/>
        <v>632103.9991965848</v>
      </c>
      <c r="AB82" s="51">
        <f t="shared" si="32"/>
        <v>1962.8433075659425</v>
      </c>
      <c r="AC82" s="55">
        <f t="shared" si="33"/>
        <v>4.3782095471498472E-2</v>
      </c>
      <c r="AD82" s="55">
        <f t="shared" si="34"/>
        <v>4.103193026654206E-2</v>
      </c>
      <c r="AE82" s="116"/>
      <c r="AF82" s="160">
        <v>642438.13229248801</v>
      </c>
      <c r="AG82" s="118">
        <f t="shared" si="35"/>
        <v>1994.9334130115192</v>
      </c>
      <c r="AH82" s="55">
        <f t="shared" si="52"/>
        <v>-1.608580278232663E-2</v>
      </c>
      <c r="AI82" s="55">
        <f t="shared" si="52"/>
        <v>-1.6085802782326408E-2</v>
      </c>
      <c r="AJ82" s="119">
        <f t="shared" si="36"/>
        <v>0</v>
      </c>
      <c r="AL82" s="120">
        <v>484607</v>
      </c>
      <c r="AM82" s="50">
        <v>48057</v>
      </c>
      <c r="AN82" s="50">
        <v>98095</v>
      </c>
    </row>
    <row r="83" spans="1:40">
      <c r="A83" s="9" t="s">
        <v>190</v>
      </c>
      <c r="B83" s="23" t="s">
        <v>191</v>
      </c>
      <c r="E83" s="134">
        <v>236041</v>
      </c>
      <c r="F83" s="52">
        <v>143146.21875</v>
      </c>
      <c r="G83" s="251">
        <f t="shared" si="37"/>
        <v>1648.9502975432245</v>
      </c>
      <c r="H83" s="53">
        <v>-4.4018248640991686E-2</v>
      </c>
      <c r="J83" s="131">
        <v>247506.45351059936</v>
      </c>
      <c r="K83" s="54">
        <v>143672.5</v>
      </c>
      <c r="L83" s="54">
        <f t="shared" si="38"/>
        <v>1722.7127913177494</v>
      </c>
      <c r="M83" s="127">
        <f t="shared" si="39"/>
        <v>3.6765291783160681E-3</v>
      </c>
      <c r="N83" s="120">
        <f t="shared" si="40"/>
        <v>247259</v>
      </c>
      <c r="O83" s="125">
        <f t="shared" si="41"/>
        <v>-4.632385680443829E-2</v>
      </c>
      <c r="P83" s="55">
        <f t="shared" si="42"/>
        <v>-4.2817638637315802E-2</v>
      </c>
      <c r="Q83" s="125">
        <f t="shared" si="43"/>
        <v>4.2901783710755481E-2</v>
      </c>
      <c r="R83" s="55">
        <f t="shared" si="44"/>
        <v>3.9081570000000003E-2</v>
      </c>
      <c r="S83" s="56">
        <f t="shared" si="45"/>
        <v>247259</v>
      </c>
      <c r="T83" s="123">
        <f t="shared" si="46"/>
        <v>1</v>
      </c>
      <c r="U83" s="49">
        <f t="shared" si="47"/>
        <v>4.9782673147943379E-2</v>
      </c>
      <c r="V83" s="49">
        <f t="shared" si="30"/>
        <v>4.5937254313771096E-2</v>
      </c>
      <c r="W83" s="56">
        <f t="shared" si="48"/>
        <v>247791.7519525137</v>
      </c>
      <c r="X83" s="122">
        <f t="shared" si="49"/>
        <v>4.9782673147943379E-2</v>
      </c>
      <c r="Y83" s="55">
        <f t="shared" si="50"/>
        <v>4.5937254313771048E-2</v>
      </c>
      <c r="Z83" s="56">
        <f t="shared" si="51"/>
        <v>247791.7519525137</v>
      </c>
      <c r="AA83" s="124">
        <f t="shared" si="31"/>
        <v>247791.7519525137</v>
      </c>
      <c r="AB83" s="51">
        <f t="shared" si="32"/>
        <v>1724.6985467122358</v>
      </c>
      <c r="AC83" s="55">
        <f t="shared" si="33"/>
        <v>4.9782673147943379E-2</v>
      </c>
      <c r="AD83" s="55">
        <f t="shared" si="34"/>
        <v>4.5937254313771048E-2</v>
      </c>
      <c r="AE83" s="116"/>
      <c r="AF83" s="160">
        <v>258776.82831446268</v>
      </c>
      <c r="AG83" s="118">
        <f t="shared" si="35"/>
        <v>1801.1576906816731</v>
      </c>
      <c r="AH83" s="55">
        <f t="shared" si="52"/>
        <v>-4.2450000000000099E-2</v>
      </c>
      <c r="AI83" s="55">
        <f t="shared" si="52"/>
        <v>-4.2450000000000099E-2</v>
      </c>
      <c r="AJ83" s="119">
        <f t="shared" si="36"/>
        <v>0</v>
      </c>
      <c r="AL83" s="120">
        <v>189246</v>
      </c>
      <c r="AM83" s="50">
        <v>21534</v>
      </c>
      <c r="AN83" s="50">
        <v>36479</v>
      </c>
    </row>
    <row r="84" spans="1:40">
      <c r="A84" s="9" t="s">
        <v>192</v>
      </c>
      <c r="B84" s="23" t="s">
        <v>193</v>
      </c>
      <c r="E84" s="134">
        <v>345618</v>
      </c>
      <c r="F84" s="52">
        <v>189233.078125</v>
      </c>
      <c r="G84" s="251">
        <f t="shared" si="37"/>
        <v>1826.4143004200259</v>
      </c>
      <c r="H84" s="53">
        <v>1.103487161628891E-4</v>
      </c>
      <c r="J84" s="131">
        <v>345920.19340912055</v>
      </c>
      <c r="K84" s="54">
        <v>190084.8125</v>
      </c>
      <c r="L84" s="54">
        <f t="shared" si="38"/>
        <v>1819.8202626478669</v>
      </c>
      <c r="M84" s="127">
        <f t="shared" si="39"/>
        <v>4.5009803964473072E-3</v>
      </c>
      <c r="N84" s="120">
        <f t="shared" si="40"/>
        <v>360317</v>
      </c>
      <c r="O84" s="125">
        <f t="shared" si="41"/>
        <v>-8.7359285430077538E-4</v>
      </c>
      <c r="P84" s="55">
        <f t="shared" si="42"/>
        <v>3.6234555178347172E-3</v>
      </c>
      <c r="Q84" s="125">
        <f t="shared" si="43"/>
        <v>4.3758455776879757E-2</v>
      </c>
      <c r="R84" s="55">
        <f t="shared" si="44"/>
        <v>3.9081570000000003E-2</v>
      </c>
      <c r="S84" s="56">
        <f t="shared" si="45"/>
        <v>360741.70996869361</v>
      </c>
      <c r="T84" s="123">
        <f t="shared" si="46"/>
        <v>0</v>
      </c>
      <c r="U84" s="49">
        <f t="shared" si="47"/>
        <v>4.3758455776879757E-2</v>
      </c>
      <c r="V84" s="49">
        <f t="shared" si="30"/>
        <v>3.9081570000000003E-2</v>
      </c>
      <c r="W84" s="56">
        <f t="shared" si="48"/>
        <v>360741.70996869361</v>
      </c>
      <c r="X84" s="122">
        <f t="shared" si="49"/>
        <v>4.3758455776879757E-2</v>
      </c>
      <c r="Y84" s="55">
        <f t="shared" si="50"/>
        <v>3.908157000000001E-2</v>
      </c>
      <c r="Z84" s="56">
        <f t="shared" si="51"/>
        <v>360741.70996869361</v>
      </c>
      <c r="AA84" s="124">
        <f t="shared" si="31"/>
        <v>360741.70996869361</v>
      </c>
      <c r="AB84" s="51">
        <f t="shared" si="32"/>
        <v>1897.7934387508924</v>
      </c>
      <c r="AC84" s="55">
        <f t="shared" si="33"/>
        <v>4.3758455776879757E-2</v>
      </c>
      <c r="AD84" s="55">
        <f t="shared" si="34"/>
        <v>3.908157000000001E-2</v>
      </c>
      <c r="AE84" s="116"/>
      <c r="AF84" s="160">
        <v>361745.16620058962</v>
      </c>
      <c r="AG84" s="118">
        <f t="shared" si="35"/>
        <v>1903.0724308949702</v>
      </c>
      <c r="AH84" s="55">
        <f t="shared" si="52"/>
        <v>-2.7739312799540672E-3</v>
      </c>
      <c r="AI84" s="55">
        <f t="shared" si="52"/>
        <v>-2.7739312799540672E-3</v>
      </c>
      <c r="AJ84" s="119">
        <f t="shared" si="36"/>
        <v>0</v>
      </c>
      <c r="AL84" s="120">
        <v>272536</v>
      </c>
      <c r="AM84" s="50">
        <v>32083</v>
      </c>
      <c r="AN84" s="50">
        <v>55698</v>
      </c>
    </row>
    <row r="85" spans="1:40">
      <c r="A85" s="9" t="s">
        <v>194</v>
      </c>
      <c r="B85" s="23" t="s">
        <v>195</v>
      </c>
      <c r="E85" s="134">
        <v>427272</v>
      </c>
      <c r="F85" s="52">
        <v>219545.28125</v>
      </c>
      <c r="G85" s="251">
        <f t="shared" si="37"/>
        <v>1946.1679958106592</v>
      </c>
      <c r="H85" s="53">
        <v>2.8314207227575272E-2</v>
      </c>
      <c r="J85" s="131">
        <v>415552.4212185996</v>
      </c>
      <c r="K85" s="54">
        <v>220264.125</v>
      </c>
      <c r="L85" s="54">
        <f t="shared" si="38"/>
        <v>1886.6096383993515</v>
      </c>
      <c r="M85" s="127">
        <f t="shared" si="39"/>
        <v>3.2742391269227067E-3</v>
      </c>
      <c r="N85" s="120">
        <f t="shared" si="40"/>
        <v>445296</v>
      </c>
      <c r="O85" s="125">
        <f t="shared" si="41"/>
        <v>2.8202407645786298E-2</v>
      </c>
      <c r="P85" s="55">
        <f t="shared" si="42"/>
        <v>3.1568988199296211E-2</v>
      </c>
      <c r="Q85" s="125">
        <f t="shared" si="43"/>
        <v>4.2483771532558334E-2</v>
      </c>
      <c r="R85" s="55">
        <f t="shared" si="44"/>
        <v>3.9081570000000003E-2</v>
      </c>
      <c r="S85" s="56">
        <f t="shared" si="45"/>
        <v>445424.12603025924</v>
      </c>
      <c r="T85" s="123">
        <f t="shared" si="46"/>
        <v>0</v>
      </c>
      <c r="U85" s="49">
        <f t="shared" si="47"/>
        <v>4.2483771532558334E-2</v>
      </c>
      <c r="V85" s="49">
        <f t="shared" si="30"/>
        <v>3.9081570000000003E-2</v>
      </c>
      <c r="W85" s="56">
        <f t="shared" si="48"/>
        <v>445424.12603025924</v>
      </c>
      <c r="X85" s="122">
        <f t="shared" si="49"/>
        <v>4.2483771532558334E-2</v>
      </c>
      <c r="Y85" s="55">
        <f t="shared" si="50"/>
        <v>3.908157000000001E-2</v>
      </c>
      <c r="Z85" s="56">
        <f t="shared" si="51"/>
        <v>445424.12603025924</v>
      </c>
      <c r="AA85" s="124">
        <f t="shared" si="31"/>
        <v>445424.12603025924</v>
      </c>
      <c r="AB85" s="51">
        <f t="shared" si="32"/>
        <v>2022.2272965706934</v>
      </c>
      <c r="AC85" s="55">
        <f t="shared" si="33"/>
        <v>4.2483771532558334E-2</v>
      </c>
      <c r="AD85" s="55">
        <f t="shared" si="34"/>
        <v>3.908157000000001E-2</v>
      </c>
      <c r="AE85" s="116"/>
      <c r="AF85" s="160">
        <v>434830.47484158445</v>
      </c>
      <c r="AG85" s="118">
        <f t="shared" si="35"/>
        <v>1974.1320782110317</v>
      </c>
      <c r="AH85" s="55">
        <f t="shared" si="52"/>
        <v>2.4362715590562578E-2</v>
      </c>
      <c r="AI85" s="55">
        <f t="shared" si="52"/>
        <v>2.4362715590562578E-2</v>
      </c>
      <c r="AJ85" s="119">
        <f t="shared" si="36"/>
        <v>0</v>
      </c>
      <c r="AL85" s="120">
        <v>327270</v>
      </c>
      <c r="AM85" s="50">
        <v>33307</v>
      </c>
      <c r="AN85" s="50">
        <v>84719</v>
      </c>
    </row>
    <row r="86" spans="1:40">
      <c r="A86" s="9" t="s">
        <v>196</v>
      </c>
      <c r="B86" s="23" t="s">
        <v>197</v>
      </c>
      <c r="E86" s="134">
        <v>350654</v>
      </c>
      <c r="F86" s="52">
        <v>193056.65625</v>
      </c>
      <c r="G86" s="251">
        <f t="shared" si="37"/>
        <v>1816.3269105102404</v>
      </c>
      <c r="H86" s="53">
        <v>-1.8425416336160905E-2</v>
      </c>
      <c r="J86" s="131">
        <v>357334.68694460212</v>
      </c>
      <c r="K86" s="54">
        <v>193794.265625</v>
      </c>
      <c r="L86" s="54">
        <f t="shared" si="38"/>
        <v>1843.8867929975784</v>
      </c>
      <c r="M86" s="127">
        <f t="shared" si="39"/>
        <v>3.8206886482319291E-3</v>
      </c>
      <c r="N86" s="120">
        <f t="shared" si="40"/>
        <v>366383</v>
      </c>
      <c r="O86" s="125">
        <f t="shared" si="41"/>
        <v>-1.8695881448637097E-2</v>
      </c>
      <c r="P86" s="55">
        <f t="shared" si="42"/>
        <v>-1.494662394242452E-2</v>
      </c>
      <c r="Q86" s="125">
        <f t="shared" si="43"/>
        <v>4.305157715908603E-2</v>
      </c>
      <c r="R86" s="55">
        <f t="shared" si="44"/>
        <v>3.9081570000000003E-2</v>
      </c>
      <c r="S86" s="56">
        <f t="shared" si="45"/>
        <v>366383</v>
      </c>
      <c r="T86" s="123">
        <f t="shared" si="46"/>
        <v>0.35209950394404049</v>
      </c>
      <c r="U86" s="49">
        <f t="shared" si="47"/>
        <v>4.5545614813792934E-2</v>
      </c>
      <c r="V86" s="49">
        <f t="shared" si="30"/>
        <v>4.1566114981898557E-2</v>
      </c>
      <c r="W86" s="56">
        <f t="shared" si="48"/>
        <v>366624.75201691577</v>
      </c>
      <c r="X86" s="122">
        <f t="shared" si="49"/>
        <v>4.5545614813792934E-2</v>
      </c>
      <c r="Y86" s="55">
        <f t="shared" si="50"/>
        <v>4.1566114981898661E-2</v>
      </c>
      <c r="Z86" s="56">
        <f t="shared" si="51"/>
        <v>366624.75201691577</v>
      </c>
      <c r="AA86" s="124">
        <f t="shared" si="31"/>
        <v>366624.75201691577</v>
      </c>
      <c r="AB86" s="51">
        <f t="shared" si="32"/>
        <v>1891.8245637172258</v>
      </c>
      <c r="AC86" s="55">
        <f t="shared" si="33"/>
        <v>4.5545614813792934E-2</v>
      </c>
      <c r="AD86" s="55">
        <f t="shared" si="34"/>
        <v>4.1566114981898661E-2</v>
      </c>
      <c r="AE86" s="116"/>
      <c r="AF86" s="160">
        <v>373829.93224551901</v>
      </c>
      <c r="AG86" s="118">
        <f t="shared" si="35"/>
        <v>1929.0040963796912</v>
      </c>
      <c r="AH86" s="55">
        <f t="shared" si="52"/>
        <v>-1.927395215605987E-2</v>
      </c>
      <c r="AI86" s="55">
        <f t="shared" si="52"/>
        <v>-1.9273952156059759E-2</v>
      </c>
      <c r="AJ86" s="119">
        <f t="shared" si="36"/>
        <v>0</v>
      </c>
      <c r="AL86" s="120">
        <v>272178</v>
      </c>
      <c r="AM86" s="50">
        <v>29538</v>
      </c>
      <c r="AN86" s="50">
        <v>64667</v>
      </c>
    </row>
    <row r="87" spans="1:40">
      <c r="A87" s="9" t="s">
        <v>198</v>
      </c>
      <c r="B87" s="23" t="s">
        <v>199</v>
      </c>
      <c r="E87" s="134">
        <v>306762</v>
      </c>
      <c r="F87" s="52">
        <v>179143.15625</v>
      </c>
      <c r="G87" s="251">
        <f t="shared" si="37"/>
        <v>1712.3847007133436</v>
      </c>
      <c r="H87" s="53">
        <v>-2.6700427403659854E-2</v>
      </c>
      <c r="J87" s="131">
        <v>315729.08661786583</v>
      </c>
      <c r="K87" s="54">
        <v>179792.78125</v>
      </c>
      <c r="L87" s="54">
        <f t="shared" si="38"/>
        <v>1756.0720982387375</v>
      </c>
      <c r="M87" s="127">
        <f t="shared" si="39"/>
        <v>3.626289798609017E-3</v>
      </c>
      <c r="N87" s="120">
        <f t="shared" si="40"/>
        <v>321418</v>
      </c>
      <c r="O87" s="125">
        <f t="shared" si="41"/>
        <v>-2.8401205330565227E-2</v>
      </c>
      <c r="P87" s="55">
        <f t="shared" si="42"/>
        <v>-2.4877906533114613E-2</v>
      </c>
      <c r="Q87" s="125">
        <f t="shared" si="43"/>
        <v>4.2849580897213579E-2</v>
      </c>
      <c r="R87" s="55">
        <f t="shared" si="44"/>
        <v>3.9081570000000003E-2</v>
      </c>
      <c r="S87" s="56">
        <f t="shared" si="45"/>
        <v>321418</v>
      </c>
      <c r="T87" s="123">
        <f t="shared" si="46"/>
        <v>0.58605197957867161</v>
      </c>
      <c r="U87" s="49">
        <f t="shared" si="47"/>
        <v>4.6999977672828042E-2</v>
      </c>
      <c r="V87" s="49">
        <f t="shared" si="30"/>
        <v>4.3216970614552749E-2</v>
      </c>
      <c r="W87" s="56">
        <f t="shared" si="48"/>
        <v>321418</v>
      </c>
      <c r="X87" s="122">
        <f t="shared" si="49"/>
        <v>4.6999977672828042E-2</v>
      </c>
      <c r="Y87" s="55">
        <f t="shared" si="50"/>
        <v>4.3216970614552652E-2</v>
      </c>
      <c r="Z87" s="56">
        <f t="shared" si="51"/>
        <v>321418</v>
      </c>
      <c r="AA87" s="124">
        <f t="shared" si="31"/>
        <v>321418</v>
      </c>
      <c r="AB87" s="51">
        <f t="shared" si="32"/>
        <v>1787.7135987627423</v>
      </c>
      <c r="AC87" s="55">
        <f t="shared" si="33"/>
        <v>4.7776452102933131E-2</v>
      </c>
      <c r="AD87" s="55">
        <f t="shared" si="34"/>
        <v>4.3990639497081707E-2</v>
      </c>
      <c r="AE87" s="116"/>
      <c r="AF87" s="160">
        <v>330255.05100404448</v>
      </c>
      <c r="AG87" s="118">
        <f t="shared" si="35"/>
        <v>1836.8649103037583</v>
      </c>
      <c r="AH87" s="55">
        <f t="shared" si="52"/>
        <v>-2.6758261462400013E-2</v>
      </c>
      <c r="AI87" s="55">
        <f t="shared" si="52"/>
        <v>-2.6758261462400013E-2</v>
      </c>
      <c r="AJ87" s="119">
        <f t="shared" si="36"/>
        <v>0</v>
      </c>
      <c r="AL87" s="120">
        <v>237765</v>
      </c>
      <c r="AM87" s="50">
        <v>26572</v>
      </c>
      <c r="AN87" s="50">
        <v>57081</v>
      </c>
    </row>
    <row r="88" spans="1:40">
      <c r="A88" s="9" t="s">
        <v>200</v>
      </c>
      <c r="B88" s="23" t="s">
        <v>201</v>
      </c>
      <c r="E88" s="134">
        <v>1047475</v>
      </c>
      <c r="F88" s="52">
        <v>579789.375</v>
      </c>
      <c r="G88" s="251">
        <f t="shared" si="37"/>
        <v>1806.6474571045737</v>
      </c>
      <c r="H88" s="53">
        <v>-3.6142134760512867E-2</v>
      </c>
      <c r="J88" s="131">
        <v>1087880.8771473498</v>
      </c>
      <c r="K88" s="54">
        <v>583751.6875</v>
      </c>
      <c r="L88" s="54">
        <f t="shared" si="38"/>
        <v>1863.6021110386077</v>
      </c>
      <c r="M88" s="127">
        <f t="shared" si="39"/>
        <v>6.8340550393839461E-3</v>
      </c>
      <c r="N88" s="120">
        <f t="shared" si="40"/>
        <v>1101085</v>
      </c>
      <c r="O88" s="125">
        <f t="shared" si="41"/>
        <v>-3.714182131163335E-2</v>
      </c>
      <c r="P88" s="55">
        <f t="shared" si="42"/>
        <v>-3.05615955233558E-2</v>
      </c>
      <c r="Q88" s="125">
        <f t="shared" si="43"/>
        <v>4.6182710639789404E-2</v>
      </c>
      <c r="R88" s="55">
        <f t="shared" si="44"/>
        <v>3.9081570000000003E-2</v>
      </c>
      <c r="S88" s="56">
        <f t="shared" si="45"/>
        <v>1101085</v>
      </c>
      <c r="T88" s="123">
        <f t="shared" si="46"/>
        <v>0.71994335744065485</v>
      </c>
      <c r="U88" s="49">
        <f t="shared" si="47"/>
        <v>5.1297616870541463E-2</v>
      </c>
      <c r="V88" s="49">
        <f t="shared" si="30"/>
        <v>4.4161757946713669E-2</v>
      </c>
      <c r="W88" s="56">
        <f t="shared" si="48"/>
        <v>1101207.9712314704</v>
      </c>
      <c r="X88" s="122">
        <f t="shared" si="49"/>
        <v>5.1297616870541463E-2</v>
      </c>
      <c r="Y88" s="55">
        <f t="shared" si="50"/>
        <v>4.4161757946713731E-2</v>
      </c>
      <c r="Z88" s="56">
        <f t="shared" si="51"/>
        <v>1101207.9712314704</v>
      </c>
      <c r="AA88" s="124">
        <f t="shared" si="31"/>
        <v>1101207.9712314704</v>
      </c>
      <c r="AB88" s="51">
        <f t="shared" si="32"/>
        <v>1886.4321848002714</v>
      </c>
      <c r="AC88" s="55">
        <f t="shared" si="33"/>
        <v>5.1297616870541463E-2</v>
      </c>
      <c r="AD88" s="55">
        <f t="shared" si="34"/>
        <v>4.4161757946713509E-2</v>
      </c>
      <c r="AE88" s="116"/>
      <c r="AF88" s="160">
        <v>1138296.7021838261</v>
      </c>
      <c r="AG88" s="118">
        <f t="shared" si="35"/>
        <v>1949.9673004094334</v>
      </c>
      <c r="AH88" s="55">
        <f t="shared" si="52"/>
        <v>-3.2582656948053068E-2</v>
      </c>
      <c r="AI88" s="55">
        <f t="shared" si="52"/>
        <v>-3.2582656948053179E-2</v>
      </c>
      <c r="AJ88" s="119">
        <f t="shared" si="36"/>
        <v>0</v>
      </c>
      <c r="AL88" s="120">
        <v>807020</v>
      </c>
      <c r="AM88" s="50">
        <v>92471</v>
      </c>
      <c r="AN88" s="50">
        <v>201594</v>
      </c>
    </row>
    <row r="89" spans="1:40">
      <c r="A89" s="9" t="s">
        <v>202</v>
      </c>
      <c r="B89" s="23" t="s">
        <v>203</v>
      </c>
      <c r="E89" s="134">
        <v>567649</v>
      </c>
      <c r="F89" s="52">
        <v>312527.375</v>
      </c>
      <c r="G89" s="251">
        <f t="shared" si="37"/>
        <v>1816.317690570306</v>
      </c>
      <c r="H89" s="53">
        <v>-2.7958803586020764E-2</v>
      </c>
      <c r="J89" s="131">
        <v>586338.70987154997</v>
      </c>
      <c r="K89" s="54">
        <v>313786.34375</v>
      </c>
      <c r="L89" s="54">
        <f t="shared" si="38"/>
        <v>1868.5921855754757</v>
      </c>
      <c r="M89" s="127">
        <f t="shared" si="39"/>
        <v>4.0283471167925633E-3</v>
      </c>
      <c r="N89" s="120">
        <f t="shared" si="40"/>
        <v>594293</v>
      </c>
      <c r="O89" s="125">
        <f t="shared" si="41"/>
        <v>-3.1875278839502807E-2</v>
      </c>
      <c r="P89" s="55">
        <f t="shared" si="42"/>
        <v>-2.7975336410320351E-2</v>
      </c>
      <c r="Q89" s="125">
        <f t="shared" si="43"/>
        <v>4.3267351246621732E-2</v>
      </c>
      <c r="R89" s="55">
        <f t="shared" si="44"/>
        <v>3.9081570000000003E-2</v>
      </c>
      <c r="S89" s="56">
        <f t="shared" si="45"/>
        <v>594293</v>
      </c>
      <c r="T89" s="123">
        <f t="shared" si="46"/>
        <v>0.65901852556702822</v>
      </c>
      <c r="U89" s="49">
        <f t="shared" si="47"/>
        <v>4.7936363873484433E-2</v>
      </c>
      <c r="V89" s="49">
        <f t="shared" si="30"/>
        <v>4.3731849686096835E-2</v>
      </c>
      <c r="W89" s="56">
        <f t="shared" si="48"/>
        <v>594860.02901641955</v>
      </c>
      <c r="X89" s="122">
        <f t="shared" si="49"/>
        <v>4.7936363873484433E-2</v>
      </c>
      <c r="Y89" s="55">
        <f t="shared" si="50"/>
        <v>4.373184968609678E-2</v>
      </c>
      <c r="Z89" s="56">
        <f t="shared" si="51"/>
        <v>594860.02901641955</v>
      </c>
      <c r="AA89" s="124">
        <f t="shared" si="31"/>
        <v>594860.02901641955</v>
      </c>
      <c r="AB89" s="51">
        <f t="shared" si="32"/>
        <v>1895.7486227965253</v>
      </c>
      <c r="AC89" s="55">
        <f t="shared" si="33"/>
        <v>4.7936363873484433E-2</v>
      </c>
      <c r="AD89" s="55">
        <f t="shared" si="34"/>
        <v>4.3731849686097002E-2</v>
      </c>
      <c r="AE89" s="116"/>
      <c r="AF89" s="160">
        <v>613049.39350712462</v>
      </c>
      <c r="AG89" s="118">
        <f t="shared" si="35"/>
        <v>1953.715978141973</v>
      </c>
      <c r="AH89" s="55">
        <f t="shared" si="52"/>
        <v>-2.9670308270998591E-2</v>
      </c>
      <c r="AI89" s="55">
        <f t="shared" si="52"/>
        <v>-2.967030827099848E-2</v>
      </c>
      <c r="AJ89" s="119">
        <f t="shared" si="36"/>
        <v>0</v>
      </c>
      <c r="AL89" s="120">
        <v>451907</v>
      </c>
      <c r="AM89" s="50">
        <v>49995</v>
      </c>
      <c r="AN89" s="50">
        <v>92391</v>
      </c>
    </row>
    <row r="90" spans="1:40">
      <c r="A90" s="9" t="s">
        <v>204</v>
      </c>
      <c r="B90" s="23" t="s">
        <v>205</v>
      </c>
      <c r="E90" s="134">
        <v>380121</v>
      </c>
      <c r="F90" s="52">
        <v>218447.40625</v>
      </c>
      <c r="G90" s="251">
        <f t="shared" si="37"/>
        <v>1740.1030597038732</v>
      </c>
      <c r="H90" s="53">
        <v>-3.2418295506421835E-2</v>
      </c>
      <c r="J90" s="131">
        <v>393564.35679142765</v>
      </c>
      <c r="K90" s="54">
        <v>218756.5625</v>
      </c>
      <c r="L90" s="54">
        <f t="shared" si="38"/>
        <v>1799.0973724110684</v>
      </c>
      <c r="M90" s="127">
        <f t="shared" si="39"/>
        <v>1.415243400263444E-3</v>
      </c>
      <c r="N90" s="120">
        <f t="shared" si="40"/>
        <v>398928</v>
      </c>
      <c r="O90" s="125">
        <f t="shared" si="41"/>
        <v>-3.4157963137276814E-2</v>
      </c>
      <c r="P90" s="55">
        <f t="shared" si="42"/>
        <v>-3.2791061568909763E-2</v>
      </c>
      <c r="Q90" s="125">
        <f t="shared" si="43"/>
        <v>4.0552123334277823E-2</v>
      </c>
      <c r="R90" s="55">
        <f t="shared" si="44"/>
        <v>3.9081570000000003E-2</v>
      </c>
      <c r="S90" s="56">
        <f t="shared" si="45"/>
        <v>398928</v>
      </c>
      <c r="T90" s="123">
        <f t="shared" si="46"/>
        <v>0.77246317005676701</v>
      </c>
      <c r="U90" s="49">
        <f t="shared" si="47"/>
        <v>4.6010624792128363E-2</v>
      </c>
      <c r="V90" s="49">
        <f t="shared" si="30"/>
        <v>4.4532357267144267E-2</v>
      </c>
      <c r="W90" s="56">
        <f t="shared" si="48"/>
        <v>398928</v>
      </c>
      <c r="X90" s="122">
        <f t="shared" si="49"/>
        <v>4.6010624792128363E-2</v>
      </c>
      <c r="Y90" s="55">
        <f t="shared" si="50"/>
        <v>4.4532357267144329E-2</v>
      </c>
      <c r="Z90" s="56">
        <f t="shared" si="51"/>
        <v>398928</v>
      </c>
      <c r="AA90" s="124">
        <f t="shared" si="31"/>
        <v>398928</v>
      </c>
      <c r="AB90" s="51">
        <f t="shared" si="32"/>
        <v>1823.6161486583976</v>
      </c>
      <c r="AC90" s="55">
        <f t="shared" si="33"/>
        <v>4.9476350951407566E-2</v>
      </c>
      <c r="AD90" s="55">
        <f t="shared" si="34"/>
        <v>4.799318551209053E-2</v>
      </c>
      <c r="AE90" s="116"/>
      <c r="AF90" s="160">
        <v>411512.76827359851</v>
      </c>
      <c r="AG90" s="118">
        <f t="shared" si="35"/>
        <v>1881.1447920498317</v>
      </c>
      <c r="AH90" s="55">
        <f t="shared" si="52"/>
        <v>-3.0581720043329041E-2</v>
      </c>
      <c r="AI90" s="55">
        <f t="shared" si="52"/>
        <v>-3.058172004332893E-2</v>
      </c>
      <c r="AJ90" s="119">
        <f t="shared" si="36"/>
        <v>0</v>
      </c>
      <c r="AL90" s="120">
        <v>301727</v>
      </c>
      <c r="AM90" s="50">
        <v>31525</v>
      </c>
      <c r="AN90" s="50">
        <v>65676</v>
      </c>
    </row>
    <row r="91" spans="1:40">
      <c r="A91" s="9" t="s">
        <v>206</v>
      </c>
      <c r="B91" s="23" t="s">
        <v>207</v>
      </c>
      <c r="E91" s="134">
        <v>493989</v>
      </c>
      <c r="F91" s="52">
        <v>289400.875</v>
      </c>
      <c r="G91" s="251">
        <f t="shared" si="37"/>
        <v>1706.9367879416397</v>
      </c>
      <c r="H91" s="53">
        <v>-9.5235230410845029E-3</v>
      </c>
      <c r="J91" s="131">
        <v>499627.30855916237</v>
      </c>
      <c r="K91" s="54">
        <v>290531.75</v>
      </c>
      <c r="L91" s="54">
        <f t="shared" si="38"/>
        <v>1719.6995115307102</v>
      </c>
      <c r="M91" s="127">
        <f t="shared" si="39"/>
        <v>3.9076419516699268E-3</v>
      </c>
      <c r="N91" s="120">
        <f t="shared" si="40"/>
        <v>516720</v>
      </c>
      <c r="O91" s="125">
        <f t="shared" si="41"/>
        <v>-1.1285028785600781E-2</v>
      </c>
      <c r="P91" s="55">
        <f t="shared" si="42"/>
        <v>-7.4214846858392525E-3</v>
      </c>
      <c r="Q91" s="125">
        <f t="shared" si="43"/>
        <v>4.3141928734139023E-2</v>
      </c>
      <c r="R91" s="55">
        <f t="shared" si="44"/>
        <v>3.9081570000000003E-2</v>
      </c>
      <c r="S91" s="56">
        <f t="shared" si="45"/>
        <v>516720</v>
      </c>
      <c r="T91" s="123">
        <f t="shared" si="46"/>
        <v>0.17482885007866319</v>
      </c>
      <c r="U91" s="49">
        <f t="shared" si="47"/>
        <v>4.4380406778724346E-2</v>
      </c>
      <c r="V91" s="49">
        <f t="shared" si="30"/>
        <v>4.0315227353357345E-2</v>
      </c>
      <c r="W91" s="56">
        <f t="shared" si="48"/>
        <v>516720</v>
      </c>
      <c r="X91" s="122">
        <f t="shared" si="49"/>
        <v>4.4380406778724346E-2</v>
      </c>
      <c r="Y91" s="55">
        <f t="shared" si="50"/>
        <v>4.0315227353357352E-2</v>
      </c>
      <c r="Z91" s="56">
        <f t="shared" si="51"/>
        <v>516720</v>
      </c>
      <c r="AA91" s="124">
        <f t="shared" si="31"/>
        <v>516720</v>
      </c>
      <c r="AB91" s="51">
        <f t="shared" si="32"/>
        <v>1778.5319504666875</v>
      </c>
      <c r="AC91" s="55">
        <f t="shared" si="33"/>
        <v>4.6015194670326665E-2</v>
      </c>
      <c r="AD91" s="55">
        <f t="shared" si="34"/>
        <v>4.1943651944711391E-2</v>
      </c>
      <c r="AE91" s="116"/>
      <c r="AF91" s="160">
        <v>522527.52833434142</v>
      </c>
      <c r="AG91" s="118">
        <f t="shared" si="35"/>
        <v>1798.5212574334523</v>
      </c>
      <c r="AH91" s="55">
        <f t="shared" si="52"/>
        <v>-1.111430119835799E-2</v>
      </c>
      <c r="AI91" s="55">
        <f t="shared" si="52"/>
        <v>-1.111430119835799E-2</v>
      </c>
      <c r="AJ91" s="119">
        <f t="shared" si="36"/>
        <v>0</v>
      </c>
      <c r="AL91" s="120">
        <v>382918</v>
      </c>
      <c r="AM91" s="50">
        <v>43304</v>
      </c>
      <c r="AN91" s="50">
        <v>90498</v>
      </c>
    </row>
    <row r="92" spans="1:40">
      <c r="A92" s="9" t="s">
        <v>208</v>
      </c>
      <c r="B92" s="23" t="s">
        <v>209</v>
      </c>
      <c r="E92" s="134">
        <v>544468</v>
      </c>
      <c r="F92" s="52">
        <v>315466.28125</v>
      </c>
      <c r="G92" s="251">
        <f t="shared" si="37"/>
        <v>1725.9150418314321</v>
      </c>
      <c r="H92" s="53">
        <v>-3.2463534196934263E-2</v>
      </c>
      <c r="J92" s="131">
        <v>564827.73989816057</v>
      </c>
      <c r="K92" s="54">
        <v>317283.6875</v>
      </c>
      <c r="L92" s="54">
        <f t="shared" si="38"/>
        <v>1780.1978549501084</v>
      </c>
      <c r="M92" s="127">
        <f t="shared" si="39"/>
        <v>5.7610158613425888E-3</v>
      </c>
      <c r="N92" s="120">
        <f t="shared" si="40"/>
        <v>572752</v>
      </c>
      <c r="O92" s="125">
        <f t="shared" si="41"/>
        <v>-3.6045927740431916E-2</v>
      </c>
      <c r="P92" s="55">
        <f t="shared" si="42"/>
        <v>-3.0492573040538651E-2</v>
      </c>
      <c r="Q92" s="125">
        <f t="shared" si="43"/>
        <v>4.5067735405998732E-2</v>
      </c>
      <c r="R92" s="55">
        <f t="shared" si="44"/>
        <v>3.9081570000000003E-2</v>
      </c>
      <c r="S92" s="56">
        <f t="shared" si="45"/>
        <v>572752</v>
      </c>
      <c r="T92" s="123">
        <f t="shared" si="46"/>
        <v>0.71831738611398466</v>
      </c>
      <c r="U92" s="49">
        <f t="shared" si="47"/>
        <v>5.0165650839192777E-2</v>
      </c>
      <c r="V92" s="49">
        <f t="shared" si="30"/>
        <v>4.4150284488628275E-2</v>
      </c>
      <c r="W92" s="56">
        <f t="shared" si="48"/>
        <v>572752</v>
      </c>
      <c r="X92" s="122">
        <f t="shared" si="49"/>
        <v>5.0165650839192777E-2</v>
      </c>
      <c r="Y92" s="55">
        <f t="shared" si="50"/>
        <v>4.4150284488628344E-2</v>
      </c>
      <c r="Z92" s="56">
        <f t="shared" si="51"/>
        <v>572752</v>
      </c>
      <c r="AA92" s="124">
        <f t="shared" si="31"/>
        <v>572752</v>
      </c>
      <c r="AB92" s="51">
        <f t="shared" si="32"/>
        <v>1805.1731701460385</v>
      </c>
      <c r="AC92" s="55">
        <f t="shared" si="33"/>
        <v>5.1947956537390594E-2</v>
      </c>
      <c r="AD92" s="55">
        <f t="shared" si="34"/>
        <v>4.5922381110082178E-2</v>
      </c>
      <c r="AE92" s="116"/>
      <c r="AF92" s="160">
        <v>590800.95018630836</v>
      </c>
      <c r="AG92" s="118">
        <f t="shared" si="35"/>
        <v>1862.0590136273815</v>
      </c>
      <c r="AH92" s="55">
        <f t="shared" si="52"/>
        <v>-3.0549968107899339E-2</v>
      </c>
      <c r="AI92" s="55">
        <f t="shared" si="52"/>
        <v>-3.0549968107899339E-2</v>
      </c>
      <c r="AJ92" s="119">
        <f t="shared" si="36"/>
        <v>0</v>
      </c>
      <c r="AL92" s="120">
        <v>422676</v>
      </c>
      <c r="AM92" s="50">
        <v>53178</v>
      </c>
      <c r="AN92" s="50">
        <v>96898</v>
      </c>
    </row>
    <row r="93" spans="1:40">
      <c r="A93" s="9" t="s">
        <v>210</v>
      </c>
      <c r="B93" s="23" t="s">
        <v>211</v>
      </c>
      <c r="E93" s="134">
        <v>267789</v>
      </c>
      <c r="F93" s="52">
        <v>150004.234375</v>
      </c>
      <c r="G93" s="251">
        <f t="shared" si="37"/>
        <v>1785.2096050205248</v>
      </c>
      <c r="H93" s="53">
        <v>-1.3887512832201909E-2</v>
      </c>
      <c r="J93" s="131">
        <v>271744.43874099012</v>
      </c>
      <c r="K93" s="54">
        <v>150473.53125</v>
      </c>
      <c r="L93" s="54">
        <f t="shared" si="38"/>
        <v>1805.9285010697861</v>
      </c>
      <c r="M93" s="127">
        <f t="shared" si="39"/>
        <v>3.1285575167616653E-3</v>
      </c>
      <c r="N93" s="120">
        <f t="shared" si="40"/>
        <v>280455</v>
      </c>
      <c r="O93" s="125">
        <f t="shared" si="41"/>
        <v>-1.4555730226958552E-2</v>
      </c>
      <c r="P93" s="55">
        <f t="shared" si="42"/>
        <v>-1.1472711149410397E-2</v>
      </c>
      <c r="Q93" s="125">
        <f t="shared" si="43"/>
        <v>4.2332396456352006E-2</v>
      </c>
      <c r="R93" s="55">
        <f t="shared" si="44"/>
        <v>3.9081570000000003E-2</v>
      </c>
      <c r="S93" s="56">
        <f t="shared" si="45"/>
        <v>280455</v>
      </c>
      <c r="T93" s="123">
        <f t="shared" si="46"/>
        <v>0.27026410245960886</v>
      </c>
      <c r="U93" s="49">
        <f t="shared" si="47"/>
        <v>4.4245446847491321E-2</v>
      </c>
      <c r="V93" s="49">
        <f t="shared" si="30"/>
        <v>4.098865396925222E-2</v>
      </c>
      <c r="W93" s="56">
        <f t="shared" si="48"/>
        <v>280455</v>
      </c>
      <c r="X93" s="122">
        <f t="shared" si="49"/>
        <v>4.4245446847491321E-2</v>
      </c>
      <c r="Y93" s="55">
        <f t="shared" si="50"/>
        <v>4.0988653969252109E-2</v>
      </c>
      <c r="Z93" s="56">
        <f t="shared" si="51"/>
        <v>280455</v>
      </c>
      <c r="AA93" s="124">
        <f t="shared" si="31"/>
        <v>280455</v>
      </c>
      <c r="AB93" s="51">
        <f t="shared" si="32"/>
        <v>1863.8161653430327</v>
      </c>
      <c r="AC93" s="55">
        <f t="shared" si="33"/>
        <v>4.72984327212842E-2</v>
      </c>
      <c r="AD93" s="55">
        <f t="shared" si="34"/>
        <v>4.4032118190179714E-2</v>
      </c>
      <c r="AE93" s="116"/>
      <c r="AF93" s="160">
        <v>284287.9124645241</v>
      </c>
      <c r="AG93" s="118">
        <f t="shared" si="35"/>
        <v>1889.2885021233535</v>
      </c>
      <c r="AH93" s="55">
        <f t="shared" si="52"/>
        <v>-1.3482502408548203E-2</v>
      </c>
      <c r="AI93" s="55">
        <f t="shared" si="52"/>
        <v>-1.3482502408548314E-2</v>
      </c>
      <c r="AJ93" s="119">
        <f t="shared" si="36"/>
        <v>0</v>
      </c>
      <c r="AL93" s="120">
        <v>203437</v>
      </c>
      <c r="AM93" s="50">
        <v>23197</v>
      </c>
      <c r="AN93" s="50">
        <v>53821</v>
      </c>
    </row>
    <row r="94" spans="1:40">
      <c r="A94" s="9" t="s">
        <v>212</v>
      </c>
      <c r="B94" s="23" t="s">
        <v>213</v>
      </c>
      <c r="E94" s="134">
        <v>586172</v>
      </c>
      <c r="F94" s="52">
        <v>293148.125</v>
      </c>
      <c r="G94" s="251">
        <f t="shared" si="37"/>
        <v>1999.5761528408207</v>
      </c>
      <c r="H94" s="53">
        <v>-4.8605735171960429E-3</v>
      </c>
      <c r="J94" s="131">
        <v>588123.46454798314</v>
      </c>
      <c r="K94" s="54">
        <v>293995</v>
      </c>
      <c r="L94" s="54">
        <f t="shared" si="38"/>
        <v>2000.4539687681188</v>
      </c>
      <c r="M94" s="127">
        <f t="shared" si="39"/>
        <v>2.8888978907848362E-3</v>
      </c>
      <c r="N94" s="120">
        <f t="shared" si="40"/>
        <v>610895</v>
      </c>
      <c r="O94" s="125">
        <f t="shared" si="41"/>
        <v>-3.3181205403579606E-3</v>
      </c>
      <c r="P94" s="55">
        <f t="shared" si="42"/>
        <v>-4.3880836100351761E-4</v>
      </c>
      <c r="Q94" s="125">
        <f t="shared" si="43"/>
        <v>4.208337055592648E-2</v>
      </c>
      <c r="R94" s="55">
        <f t="shared" si="44"/>
        <v>3.9081570000000003E-2</v>
      </c>
      <c r="S94" s="56">
        <f t="shared" si="45"/>
        <v>610895</v>
      </c>
      <c r="T94" s="123">
        <f t="shared" si="46"/>
        <v>1.0337063863451533E-2</v>
      </c>
      <c r="U94" s="49">
        <f t="shared" si="47"/>
        <v>4.215652344349663E-2</v>
      </c>
      <c r="V94" s="49">
        <f t="shared" si="30"/>
        <v>3.9154512165103378E-2</v>
      </c>
      <c r="W94" s="56">
        <f t="shared" si="48"/>
        <v>610895</v>
      </c>
      <c r="X94" s="122">
        <f t="shared" si="49"/>
        <v>4.215652344349663E-2</v>
      </c>
      <c r="Y94" s="55">
        <f t="shared" si="50"/>
        <v>3.915451216510335E-2</v>
      </c>
      <c r="Z94" s="56">
        <f t="shared" si="51"/>
        <v>610895</v>
      </c>
      <c r="AA94" s="124">
        <f t="shared" si="31"/>
        <v>610895</v>
      </c>
      <c r="AB94" s="51">
        <f t="shared" si="32"/>
        <v>2077.9094882566033</v>
      </c>
      <c r="AC94" s="55">
        <f t="shared" si="33"/>
        <v>4.2177040186156978E-2</v>
      </c>
      <c r="AD94" s="55">
        <f t="shared" si="34"/>
        <v>3.9174969807723281E-2</v>
      </c>
      <c r="AE94" s="116"/>
      <c r="AF94" s="160">
        <v>615407.38167405012</v>
      </c>
      <c r="AG94" s="118">
        <f t="shared" si="35"/>
        <v>2093.2579862720459</v>
      </c>
      <c r="AH94" s="55">
        <f t="shared" si="52"/>
        <v>-7.3323489584661283E-3</v>
      </c>
      <c r="AI94" s="55">
        <f t="shared" si="52"/>
        <v>-7.3323489584660173E-3</v>
      </c>
      <c r="AJ94" s="119">
        <f t="shared" si="36"/>
        <v>0</v>
      </c>
      <c r="AL94" s="120">
        <v>450021</v>
      </c>
      <c r="AM94" s="50">
        <v>45760</v>
      </c>
      <c r="AN94" s="50">
        <v>115114</v>
      </c>
    </row>
    <row r="95" spans="1:40">
      <c r="A95" s="9" t="s">
        <v>214</v>
      </c>
      <c r="B95" s="23" t="s">
        <v>215</v>
      </c>
      <c r="E95" s="134">
        <v>323036</v>
      </c>
      <c r="F95" s="52">
        <v>188812.21875</v>
      </c>
      <c r="G95" s="251">
        <f t="shared" si="37"/>
        <v>1710.8850377301126</v>
      </c>
      <c r="H95" s="53">
        <v>-3.4168491012313007E-2</v>
      </c>
      <c r="J95" s="131">
        <v>335876.7581814524</v>
      </c>
      <c r="K95" s="54">
        <v>189833.40625</v>
      </c>
      <c r="L95" s="54">
        <f t="shared" si="38"/>
        <v>1769.3237708600216</v>
      </c>
      <c r="M95" s="127">
        <f t="shared" si="39"/>
        <v>5.4084820715556425E-3</v>
      </c>
      <c r="N95" s="120">
        <f t="shared" si="40"/>
        <v>339823</v>
      </c>
      <c r="O95" s="125">
        <f t="shared" si="41"/>
        <v>-3.8230564838652392E-2</v>
      </c>
      <c r="P95" s="55">
        <f t="shared" si="42"/>
        <v>-3.3028852091612104E-2</v>
      </c>
      <c r="Q95" s="125">
        <f t="shared" si="43"/>
        <v>4.4701424042228988E-2</v>
      </c>
      <c r="R95" s="55">
        <f t="shared" si="44"/>
        <v>3.9081570000000003E-2</v>
      </c>
      <c r="S95" s="56">
        <f t="shared" si="45"/>
        <v>339823</v>
      </c>
      <c r="T95" s="123">
        <f t="shared" si="46"/>
        <v>0.7780648313689541</v>
      </c>
      <c r="U95" s="49">
        <f t="shared" si="47"/>
        <v>5.0221432982304526E-2</v>
      </c>
      <c r="V95" s="49">
        <f t="shared" si="30"/>
        <v>4.4571884671606908E-2</v>
      </c>
      <c r="W95" s="56">
        <f t="shared" si="48"/>
        <v>339823</v>
      </c>
      <c r="X95" s="122">
        <f t="shared" si="49"/>
        <v>5.0221432982304526E-2</v>
      </c>
      <c r="Y95" s="55">
        <f t="shared" si="50"/>
        <v>4.4571884671606998E-2</v>
      </c>
      <c r="Z95" s="56">
        <f t="shared" si="51"/>
        <v>339823</v>
      </c>
      <c r="AA95" s="124">
        <f t="shared" si="31"/>
        <v>339823</v>
      </c>
      <c r="AB95" s="51">
        <f t="shared" si="32"/>
        <v>1790.1116916822957</v>
      </c>
      <c r="AC95" s="55">
        <f t="shared" si="33"/>
        <v>5.1966344308374213E-2</v>
      </c>
      <c r="AD95" s="55">
        <f t="shared" si="34"/>
        <v>4.630740944306555E-2</v>
      </c>
      <c r="AE95" s="116"/>
      <c r="AF95" s="160">
        <v>351322.09179183649</v>
      </c>
      <c r="AG95" s="118">
        <f t="shared" si="35"/>
        <v>1850.6863398382311</v>
      </c>
      <c r="AH95" s="55">
        <f t="shared" si="52"/>
        <v>-3.2730910069412533E-2</v>
      </c>
      <c r="AI95" s="55">
        <f t="shared" si="52"/>
        <v>-3.2730910069412533E-2</v>
      </c>
      <c r="AJ95" s="119">
        <f t="shared" si="36"/>
        <v>0</v>
      </c>
      <c r="AL95" s="120">
        <v>252177</v>
      </c>
      <c r="AM95" s="50">
        <v>27475</v>
      </c>
      <c r="AN95" s="50">
        <v>60171</v>
      </c>
    </row>
    <row r="96" spans="1:40">
      <c r="A96" s="9" t="s">
        <v>216</v>
      </c>
      <c r="B96" s="23" t="s">
        <v>217</v>
      </c>
      <c r="E96" s="134">
        <v>557779</v>
      </c>
      <c r="F96" s="52">
        <v>289358.9375</v>
      </c>
      <c r="G96" s="251">
        <f t="shared" si="37"/>
        <v>1927.6370200246536</v>
      </c>
      <c r="H96" s="53">
        <v>1.145728821418901E-2</v>
      </c>
      <c r="J96" s="131">
        <v>551403.93227436638</v>
      </c>
      <c r="K96" s="54">
        <v>291028.75</v>
      </c>
      <c r="L96" s="54">
        <f t="shared" si="38"/>
        <v>1894.6716854412714</v>
      </c>
      <c r="M96" s="127">
        <f t="shared" si="39"/>
        <v>5.7707306863470365E-3</v>
      </c>
      <c r="N96" s="120">
        <f t="shared" si="40"/>
        <v>582203</v>
      </c>
      <c r="O96" s="125">
        <f t="shared" si="41"/>
        <v>1.1561520244040446E-2</v>
      </c>
      <c r="P96" s="55">
        <f t="shared" si="42"/>
        <v>1.7398969350040483E-2</v>
      </c>
      <c r="Q96" s="125">
        <f t="shared" si="43"/>
        <v>4.5077829901616573E-2</v>
      </c>
      <c r="R96" s="55">
        <f t="shared" si="44"/>
        <v>3.9081570000000003E-2</v>
      </c>
      <c r="S96" s="56">
        <f t="shared" si="45"/>
        <v>582922.46688469383</v>
      </c>
      <c r="T96" s="123">
        <f t="shared" si="46"/>
        <v>0</v>
      </c>
      <c r="U96" s="49">
        <f t="shared" si="47"/>
        <v>4.5077829901616573E-2</v>
      </c>
      <c r="V96" s="49">
        <f t="shared" si="30"/>
        <v>3.9081570000000003E-2</v>
      </c>
      <c r="W96" s="56">
        <f t="shared" si="48"/>
        <v>582922.46688469383</v>
      </c>
      <c r="X96" s="122">
        <f t="shared" si="49"/>
        <v>4.5077829901616573E-2</v>
      </c>
      <c r="Y96" s="55">
        <f t="shared" si="50"/>
        <v>3.908157000000001E-2</v>
      </c>
      <c r="Z96" s="56">
        <f t="shared" si="51"/>
        <v>582922.46688469383</v>
      </c>
      <c r="AA96" s="124">
        <f t="shared" si="31"/>
        <v>582922.46688469383</v>
      </c>
      <c r="AB96" s="51">
        <f t="shared" si="32"/>
        <v>2002.9721011573388</v>
      </c>
      <c r="AC96" s="55">
        <f t="shared" si="33"/>
        <v>4.5077829901616573E-2</v>
      </c>
      <c r="AD96" s="55">
        <f t="shared" si="34"/>
        <v>3.9081570000000232E-2</v>
      </c>
      <c r="AE96" s="116"/>
      <c r="AF96" s="160">
        <v>576671.01923588593</v>
      </c>
      <c r="AG96" s="118">
        <f t="shared" si="35"/>
        <v>1981.4915854048299</v>
      </c>
      <c r="AH96" s="55">
        <f t="shared" si="52"/>
        <v>1.0840578840066062E-2</v>
      </c>
      <c r="AI96" s="55">
        <f t="shared" si="52"/>
        <v>1.0840578840066284E-2</v>
      </c>
      <c r="AJ96" s="119">
        <f t="shared" si="36"/>
        <v>0</v>
      </c>
      <c r="AL96" s="120">
        <v>444569</v>
      </c>
      <c r="AM96" s="50">
        <v>46699</v>
      </c>
      <c r="AN96" s="50">
        <v>90935</v>
      </c>
    </row>
    <row r="97" spans="1:40">
      <c r="A97" s="9" t="s">
        <v>218</v>
      </c>
      <c r="B97" s="23" t="s">
        <v>219</v>
      </c>
      <c r="E97" s="134">
        <v>541120</v>
      </c>
      <c r="F97" s="52">
        <v>283758.125</v>
      </c>
      <c r="G97" s="251">
        <f t="shared" si="37"/>
        <v>1906.9762319581159</v>
      </c>
      <c r="H97" s="53">
        <v>-2.6454970041616899E-2</v>
      </c>
      <c r="J97" s="131">
        <v>555318.47610529617</v>
      </c>
      <c r="K97" s="54">
        <v>285175.65625</v>
      </c>
      <c r="L97" s="54">
        <f t="shared" si="38"/>
        <v>1947.2856954468609</v>
      </c>
      <c r="M97" s="127">
        <f t="shared" si="39"/>
        <v>4.9955618010937286E-3</v>
      </c>
      <c r="N97" s="120">
        <f t="shared" si="40"/>
        <v>567772</v>
      </c>
      <c r="O97" s="125">
        <f t="shared" si="41"/>
        <v>-2.5568168026528837E-2</v>
      </c>
      <c r="P97" s="55">
        <f t="shared" si="42"/>
        <v>-2.0700333588952291E-2</v>
      </c>
      <c r="Q97" s="125">
        <f t="shared" si="43"/>
        <v>4.4272366199312518E-2</v>
      </c>
      <c r="R97" s="55">
        <f t="shared" si="44"/>
        <v>3.9081570000000003E-2</v>
      </c>
      <c r="S97" s="56">
        <f t="shared" si="45"/>
        <v>567772</v>
      </c>
      <c r="T97" s="123">
        <f t="shared" si="46"/>
        <v>0.48764036723091381</v>
      </c>
      <c r="U97" s="49">
        <f t="shared" si="47"/>
        <v>4.7730527482439999E-2</v>
      </c>
      <c r="V97" s="49">
        <f t="shared" si="30"/>
        <v>4.2522541696362541E-2</v>
      </c>
      <c r="W97" s="56">
        <f t="shared" si="48"/>
        <v>567772</v>
      </c>
      <c r="X97" s="122">
        <f t="shared" si="49"/>
        <v>4.7730527482439999E-2</v>
      </c>
      <c r="Y97" s="55">
        <f t="shared" si="50"/>
        <v>4.2522541696362604E-2</v>
      </c>
      <c r="Z97" s="56">
        <f t="shared" si="51"/>
        <v>567772</v>
      </c>
      <c r="AA97" s="124">
        <f t="shared" si="31"/>
        <v>567772</v>
      </c>
      <c r="AB97" s="51">
        <f t="shared" si="32"/>
        <v>1990.9553552574669</v>
      </c>
      <c r="AC97" s="55">
        <f t="shared" si="33"/>
        <v>4.9253400354819732E-2</v>
      </c>
      <c r="AD97" s="55">
        <f t="shared" si="34"/>
        <v>4.4037844778547441E-2</v>
      </c>
      <c r="AE97" s="116"/>
      <c r="AF97" s="160">
        <v>580954.77770700934</v>
      </c>
      <c r="AG97" s="118">
        <f t="shared" si="35"/>
        <v>2037.1822242699209</v>
      </c>
      <c r="AH97" s="55">
        <f t="shared" si="52"/>
        <v>-2.269157292937829E-2</v>
      </c>
      <c r="AI97" s="55">
        <f t="shared" si="52"/>
        <v>-2.269157292937829E-2</v>
      </c>
      <c r="AJ97" s="119">
        <f t="shared" si="36"/>
        <v>0</v>
      </c>
      <c r="AL97" s="120">
        <v>417446</v>
      </c>
      <c r="AM97" s="50">
        <v>43576</v>
      </c>
      <c r="AN97" s="50">
        <v>106750</v>
      </c>
    </row>
    <row r="98" spans="1:40">
      <c r="A98" s="9" t="s">
        <v>220</v>
      </c>
      <c r="B98" s="23" t="s">
        <v>221</v>
      </c>
      <c r="E98" s="134">
        <v>212227</v>
      </c>
      <c r="F98" s="52">
        <v>117143.3125</v>
      </c>
      <c r="G98" s="251">
        <f t="shared" si="37"/>
        <v>1811.6868600586995</v>
      </c>
      <c r="H98" s="53">
        <v>-4.1977162674910584E-2</v>
      </c>
      <c r="J98" s="131">
        <v>221817.47134690592</v>
      </c>
      <c r="K98" s="54">
        <v>117548.75</v>
      </c>
      <c r="L98" s="54">
        <f t="shared" si="38"/>
        <v>1887.0253520084723</v>
      </c>
      <c r="M98" s="127">
        <f t="shared" si="39"/>
        <v>3.4610383755369067E-3</v>
      </c>
      <c r="N98" s="120">
        <f t="shared" si="40"/>
        <v>222647</v>
      </c>
      <c r="O98" s="125">
        <f t="shared" si="41"/>
        <v>-4.3235869964035167E-2</v>
      </c>
      <c r="P98" s="55">
        <f t="shared" si="42"/>
        <v>-3.9924472593643512E-2</v>
      </c>
      <c r="Q98" s="125">
        <f t="shared" si="43"/>
        <v>4.2677871189083172E-2</v>
      </c>
      <c r="R98" s="55">
        <f t="shared" si="44"/>
        <v>3.9081570000000003E-2</v>
      </c>
      <c r="S98" s="56">
        <f t="shared" si="45"/>
        <v>222647</v>
      </c>
      <c r="T98" s="123">
        <f t="shared" si="46"/>
        <v>0.94050583259466458</v>
      </c>
      <c r="U98" s="49">
        <f t="shared" si="47"/>
        <v>4.9337399332287646E-2</v>
      </c>
      <c r="V98" s="49">
        <f t="shared" si="30"/>
        <v>4.5718128758659236E-2</v>
      </c>
      <c r="W98" s="56">
        <f t="shared" si="48"/>
        <v>222697.72824809342</v>
      </c>
      <c r="X98" s="122">
        <f t="shared" si="49"/>
        <v>4.9337399332287646E-2</v>
      </c>
      <c r="Y98" s="55">
        <f t="shared" si="50"/>
        <v>4.5718128758659216E-2</v>
      </c>
      <c r="Z98" s="56">
        <f t="shared" si="51"/>
        <v>222697.72824809342</v>
      </c>
      <c r="AA98" s="124">
        <f t="shared" si="31"/>
        <v>222697.72824809342</v>
      </c>
      <c r="AB98" s="51">
        <f t="shared" si="32"/>
        <v>1894.5137931972345</v>
      </c>
      <c r="AC98" s="55">
        <f t="shared" si="33"/>
        <v>4.9337399332287646E-2</v>
      </c>
      <c r="AD98" s="55">
        <f t="shared" si="34"/>
        <v>4.5718128758659438E-2</v>
      </c>
      <c r="AE98" s="116"/>
      <c r="AF98" s="160">
        <v>231929.82741834407</v>
      </c>
      <c r="AG98" s="118">
        <f t="shared" si="35"/>
        <v>1973.0522648547437</v>
      </c>
      <c r="AH98" s="55">
        <f t="shared" si="52"/>
        <v>-3.9805570818617575E-2</v>
      </c>
      <c r="AI98" s="55">
        <f t="shared" si="52"/>
        <v>-3.9805570818617575E-2</v>
      </c>
      <c r="AJ98" s="119">
        <f t="shared" si="36"/>
        <v>0</v>
      </c>
      <c r="AL98" s="120">
        <v>169638</v>
      </c>
      <c r="AM98" s="50">
        <v>19350</v>
      </c>
      <c r="AN98" s="50">
        <v>33659</v>
      </c>
    </row>
    <row r="99" spans="1:40">
      <c r="A99" s="9" t="s">
        <v>222</v>
      </c>
      <c r="B99" s="23" t="s">
        <v>223</v>
      </c>
      <c r="E99" s="134">
        <v>840008</v>
      </c>
      <c r="F99" s="52">
        <v>492199.875</v>
      </c>
      <c r="G99" s="251">
        <f t="shared" si="37"/>
        <v>1706.6400108289342</v>
      </c>
      <c r="H99" s="53">
        <v>1.0287913025630591E-3</v>
      </c>
      <c r="J99" s="131">
        <v>842182.20748265611</v>
      </c>
      <c r="K99" s="54">
        <v>497931.125</v>
      </c>
      <c r="L99" s="54">
        <f t="shared" si="38"/>
        <v>1691.3628516045389</v>
      </c>
      <c r="M99" s="127">
        <f t="shared" si="39"/>
        <v>1.1644151677202341E-2</v>
      </c>
      <c r="N99" s="120">
        <f t="shared" si="40"/>
        <v>882313</v>
      </c>
      <c r="O99" s="125">
        <f t="shared" si="41"/>
        <v>-2.581635498041468E-3</v>
      </c>
      <c r="P99" s="55">
        <f t="shared" si="42"/>
        <v>9.0324552238465472E-3</v>
      </c>
      <c r="Q99" s="125">
        <f t="shared" si="43"/>
        <v>5.1180793406065517E-2</v>
      </c>
      <c r="R99" s="55">
        <f t="shared" si="44"/>
        <v>3.9081570000000003E-2</v>
      </c>
      <c r="S99" s="56">
        <f t="shared" si="45"/>
        <v>883000.27590744232</v>
      </c>
      <c r="T99" s="123">
        <f t="shared" si="46"/>
        <v>0</v>
      </c>
      <c r="U99" s="49">
        <f t="shared" si="47"/>
        <v>5.1180793406065517E-2</v>
      </c>
      <c r="V99" s="49">
        <f t="shared" si="30"/>
        <v>3.9081570000000003E-2</v>
      </c>
      <c r="W99" s="56">
        <f t="shared" si="48"/>
        <v>883000.27590744232</v>
      </c>
      <c r="X99" s="122">
        <f t="shared" si="49"/>
        <v>5.1180793406065517E-2</v>
      </c>
      <c r="Y99" s="55">
        <f t="shared" si="50"/>
        <v>3.908157000000001E-2</v>
      </c>
      <c r="Z99" s="56">
        <f t="shared" si="51"/>
        <v>883000.27590744232</v>
      </c>
      <c r="AA99" s="124">
        <f t="shared" si="31"/>
        <v>883000.27590744232</v>
      </c>
      <c r="AB99" s="51">
        <f t="shared" si="32"/>
        <v>1773.338181876946</v>
      </c>
      <c r="AC99" s="55">
        <f t="shared" si="33"/>
        <v>5.1180793406065517E-2</v>
      </c>
      <c r="AD99" s="55">
        <f t="shared" si="34"/>
        <v>3.908157000000001E-2</v>
      </c>
      <c r="AE99" s="116"/>
      <c r="AF99" s="160">
        <v>880888.28168793442</v>
      </c>
      <c r="AG99" s="118">
        <f t="shared" si="35"/>
        <v>1769.0966430104854</v>
      </c>
      <c r="AH99" s="55">
        <f t="shared" si="52"/>
        <v>2.3975732943806172E-3</v>
      </c>
      <c r="AI99" s="55">
        <f t="shared" si="52"/>
        <v>2.3975732943808392E-3</v>
      </c>
      <c r="AJ99" s="119">
        <f t="shared" si="36"/>
        <v>0</v>
      </c>
      <c r="AL99" s="120">
        <v>661096</v>
      </c>
      <c r="AM99" s="50">
        <v>71680</v>
      </c>
      <c r="AN99" s="50">
        <v>149537</v>
      </c>
    </row>
    <row r="100" spans="1:40">
      <c r="A100" s="9" t="s">
        <v>224</v>
      </c>
      <c r="B100" s="23" t="s">
        <v>225</v>
      </c>
      <c r="E100" s="134">
        <v>1547711</v>
      </c>
      <c r="F100" s="52">
        <v>978624.0625</v>
      </c>
      <c r="G100" s="251">
        <f t="shared" si="37"/>
        <v>1581.5174174710221</v>
      </c>
      <c r="H100" s="53">
        <v>-2.7457236135025154E-2</v>
      </c>
      <c r="J100" s="131">
        <v>1593294.2621798767</v>
      </c>
      <c r="K100" s="54">
        <v>983454</v>
      </c>
      <c r="L100" s="54">
        <f t="shared" si="38"/>
        <v>1620.1004441284256</v>
      </c>
      <c r="M100" s="127">
        <f t="shared" si="39"/>
        <v>4.9354370948753168E-3</v>
      </c>
      <c r="N100" s="120">
        <f t="shared" si="40"/>
        <v>1622110</v>
      </c>
      <c r="O100" s="125">
        <f t="shared" si="41"/>
        <v>-2.8609443504498455E-2</v>
      </c>
      <c r="P100" s="55">
        <f t="shared" si="42"/>
        <v>-2.3815206518358889E-2</v>
      </c>
      <c r="Q100" s="125">
        <f t="shared" si="43"/>
        <v>4.4209891725179196E-2</v>
      </c>
      <c r="R100" s="55">
        <f t="shared" si="44"/>
        <v>3.9081570000000003E-2</v>
      </c>
      <c r="S100" s="56">
        <f t="shared" si="45"/>
        <v>1622110</v>
      </c>
      <c r="T100" s="123">
        <f t="shared" si="46"/>
        <v>0.56101782139832479</v>
      </c>
      <c r="U100" s="49">
        <f t="shared" si="47"/>
        <v>4.8188180176964135E-2</v>
      </c>
      <c r="V100" s="49">
        <f t="shared" si="30"/>
        <v>4.3040320288760411E-2</v>
      </c>
      <c r="W100" s="56">
        <f t="shared" si="48"/>
        <v>1622292.3765298694</v>
      </c>
      <c r="X100" s="122">
        <f t="shared" si="49"/>
        <v>4.8188180176964135E-2</v>
      </c>
      <c r="Y100" s="55">
        <f t="shared" si="50"/>
        <v>4.304032028876037E-2</v>
      </c>
      <c r="Z100" s="56">
        <f t="shared" si="51"/>
        <v>1622292.3765298694</v>
      </c>
      <c r="AA100" s="124">
        <f t="shared" si="31"/>
        <v>1622292.3765298694</v>
      </c>
      <c r="AB100" s="51">
        <f t="shared" si="32"/>
        <v>1649.5864336612281</v>
      </c>
      <c r="AC100" s="55">
        <f t="shared" si="33"/>
        <v>4.8188180176964135E-2</v>
      </c>
      <c r="AD100" s="55">
        <f t="shared" si="34"/>
        <v>4.304032028876037E-2</v>
      </c>
      <c r="AE100" s="116"/>
      <c r="AF100" s="160">
        <v>1666892.6604618807</v>
      </c>
      <c r="AG100" s="118">
        <f t="shared" si="35"/>
        <v>1694.9370895455004</v>
      </c>
      <c r="AH100" s="55">
        <f t="shared" si="52"/>
        <v>-2.675654227168589E-2</v>
      </c>
      <c r="AI100" s="55">
        <f t="shared" si="52"/>
        <v>-2.6756542271685779E-2</v>
      </c>
      <c r="AJ100" s="119">
        <f t="shared" si="36"/>
        <v>0</v>
      </c>
      <c r="AL100" s="120">
        <v>1191589</v>
      </c>
      <c r="AM100" s="50">
        <v>145253</v>
      </c>
      <c r="AN100" s="50">
        <v>285268</v>
      </c>
    </row>
    <row r="101" spans="1:40">
      <c r="A101" s="9" t="s">
        <v>226</v>
      </c>
      <c r="B101" s="23" t="s">
        <v>227</v>
      </c>
      <c r="E101" s="134">
        <v>1065791</v>
      </c>
      <c r="F101" s="52">
        <v>608245.0625</v>
      </c>
      <c r="G101" s="251">
        <f t="shared" si="37"/>
        <v>1752.2394602257868</v>
      </c>
      <c r="H101" s="53">
        <v>2.6303355846008181E-2</v>
      </c>
      <c r="J101" s="131">
        <v>1036229.7900671415</v>
      </c>
      <c r="K101" s="54">
        <v>613067.4375</v>
      </c>
      <c r="L101" s="54">
        <f t="shared" si="38"/>
        <v>1690.2378542444469</v>
      </c>
      <c r="M101" s="127">
        <f t="shared" si="39"/>
        <v>7.9283422049973851E-3</v>
      </c>
      <c r="N101" s="120">
        <f t="shared" si="40"/>
        <v>1115208</v>
      </c>
      <c r="O101" s="125">
        <f t="shared" si="41"/>
        <v>2.8527658841908998E-2</v>
      </c>
      <c r="P101" s="55">
        <f t="shared" si="42"/>
        <v>3.6682178088512485E-2</v>
      </c>
      <c r="Q101" s="125">
        <f t="shared" si="43"/>
        <v>4.7319764265866038E-2</v>
      </c>
      <c r="R101" s="55">
        <f t="shared" si="44"/>
        <v>3.9081570000000003E-2</v>
      </c>
      <c r="S101" s="56">
        <f t="shared" si="45"/>
        <v>1116223.9788766815</v>
      </c>
      <c r="T101" s="123">
        <f t="shared" si="46"/>
        <v>0</v>
      </c>
      <c r="U101" s="49">
        <f t="shared" si="47"/>
        <v>4.7319764265866038E-2</v>
      </c>
      <c r="V101" s="49">
        <f t="shared" si="30"/>
        <v>3.9081570000000003E-2</v>
      </c>
      <c r="W101" s="56">
        <f t="shared" si="48"/>
        <v>1116223.9788766815</v>
      </c>
      <c r="X101" s="122">
        <f t="shared" si="49"/>
        <v>4.7319764265866038E-2</v>
      </c>
      <c r="Y101" s="55">
        <f t="shared" si="50"/>
        <v>3.908157000000001E-2</v>
      </c>
      <c r="Z101" s="56">
        <f t="shared" si="51"/>
        <v>1116223.9788766815</v>
      </c>
      <c r="AA101" s="124">
        <f t="shared" si="31"/>
        <v>1116223.9788766815</v>
      </c>
      <c r="AB101" s="51">
        <f t="shared" si="32"/>
        <v>1820.7197293473632</v>
      </c>
      <c r="AC101" s="55">
        <f t="shared" si="33"/>
        <v>4.7319764265866038E-2</v>
      </c>
      <c r="AD101" s="55">
        <f t="shared" si="34"/>
        <v>3.908157000000001E-2</v>
      </c>
      <c r="AE101" s="116"/>
      <c r="AF101" s="160">
        <v>1083836.8227218306</v>
      </c>
      <c r="AG101" s="118">
        <f t="shared" si="35"/>
        <v>1767.8916811200409</v>
      </c>
      <c r="AH101" s="55">
        <f t="shared" si="52"/>
        <v>2.9881948533098779E-2</v>
      </c>
      <c r="AI101" s="55">
        <f t="shared" si="52"/>
        <v>2.9881948533098779E-2</v>
      </c>
      <c r="AJ101" s="119">
        <f t="shared" si="36"/>
        <v>0</v>
      </c>
      <c r="AL101" s="120">
        <v>842064</v>
      </c>
      <c r="AM101" s="50">
        <v>85009</v>
      </c>
      <c r="AN101" s="50">
        <v>188135</v>
      </c>
    </row>
    <row r="102" spans="1:40">
      <c r="A102" s="9" t="s">
        <v>228</v>
      </c>
      <c r="B102" s="23" t="s">
        <v>229</v>
      </c>
      <c r="E102" s="134">
        <v>705594</v>
      </c>
      <c r="F102" s="52">
        <v>411776.53125</v>
      </c>
      <c r="G102" s="251">
        <f t="shared" si="37"/>
        <v>1713.5362179531692</v>
      </c>
      <c r="H102" s="53">
        <v>-2.6357505981465135E-2</v>
      </c>
      <c r="J102" s="131">
        <v>726563.74639179558</v>
      </c>
      <c r="K102" s="54">
        <v>413861.6875</v>
      </c>
      <c r="L102" s="54">
        <f t="shared" si="38"/>
        <v>1755.5714102958507</v>
      </c>
      <c r="M102" s="127">
        <f t="shared" si="39"/>
        <v>5.063805466693827E-3</v>
      </c>
      <c r="N102" s="120">
        <f t="shared" si="40"/>
        <v>739362</v>
      </c>
      <c r="O102" s="125">
        <f t="shared" si="41"/>
        <v>-2.8861536920791742E-2</v>
      </c>
      <c r="P102" s="55">
        <f t="shared" si="42"/>
        <v>-2.3943880662534611E-2</v>
      </c>
      <c r="Q102" s="125">
        <f t="shared" si="43"/>
        <v>4.4343276934506903E-2</v>
      </c>
      <c r="R102" s="55">
        <f t="shared" si="44"/>
        <v>3.9081570000000003E-2</v>
      </c>
      <c r="S102" s="56">
        <f t="shared" si="45"/>
        <v>739362</v>
      </c>
      <c r="T102" s="123">
        <f t="shared" si="46"/>
        <v>0.56404901442955502</v>
      </c>
      <c r="U102" s="49">
        <f t="shared" si="47"/>
        <v>4.8343571100274429E-2</v>
      </c>
      <c r="V102" s="49">
        <f t="shared" si="30"/>
        <v>4.3061709513540762E-2</v>
      </c>
      <c r="W102" s="56">
        <f t="shared" si="48"/>
        <v>739704.933706927</v>
      </c>
      <c r="X102" s="122">
        <f t="shared" si="49"/>
        <v>4.8343571100274429E-2</v>
      </c>
      <c r="Y102" s="55">
        <f t="shared" si="50"/>
        <v>4.3061709513540825E-2</v>
      </c>
      <c r="Z102" s="56">
        <f t="shared" si="51"/>
        <v>739704.933706927</v>
      </c>
      <c r="AA102" s="124">
        <f t="shared" si="31"/>
        <v>739704.933706927</v>
      </c>
      <c r="AB102" s="51">
        <f t="shared" si="32"/>
        <v>1787.3240168115997</v>
      </c>
      <c r="AC102" s="55">
        <f t="shared" si="33"/>
        <v>4.8343571100274429E-2</v>
      </c>
      <c r="AD102" s="55">
        <f t="shared" si="34"/>
        <v>4.3061709513540603E-2</v>
      </c>
      <c r="AE102" s="116"/>
      <c r="AF102" s="160">
        <v>759780.43246094673</v>
      </c>
      <c r="AG102" s="118">
        <f t="shared" si="35"/>
        <v>1835.8317655604369</v>
      </c>
      <c r="AH102" s="55">
        <f t="shared" si="52"/>
        <v>-2.6422763598944909E-2</v>
      </c>
      <c r="AI102" s="55">
        <f t="shared" si="52"/>
        <v>-2.642276359894502E-2</v>
      </c>
      <c r="AJ102" s="119">
        <f t="shared" si="36"/>
        <v>0</v>
      </c>
      <c r="AL102" s="120">
        <v>555819</v>
      </c>
      <c r="AM102" s="50">
        <v>63903</v>
      </c>
      <c r="AN102" s="50">
        <v>119640</v>
      </c>
    </row>
    <row r="103" spans="1:40">
      <c r="A103" s="9" t="s">
        <v>230</v>
      </c>
      <c r="B103" s="23" t="s">
        <v>231</v>
      </c>
      <c r="E103" s="134">
        <v>468606</v>
      </c>
      <c r="F103" s="52">
        <v>241371.125</v>
      </c>
      <c r="G103" s="251">
        <f t="shared" si="37"/>
        <v>1941.4335496841225</v>
      </c>
      <c r="H103" s="53">
        <v>-2.8268851952018448E-2</v>
      </c>
      <c r="J103" s="131">
        <v>482993.60618436791</v>
      </c>
      <c r="K103" s="54">
        <v>242140.625</v>
      </c>
      <c r="L103" s="54">
        <f t="shared" si="38"/>
        <v>1994.6822479060172</v>
      </c>
      <c r="M103" s="127">
        <f t="shared" si="39"/>
        <v>3.1880366800296489E-3</v>
      </c>
      <c r="N103" s="120">
        <f t="shared" si="40"/>
        <v>489275</v>
      </c>
      <c r="O103" s="125">
        <f t="shared" si="41"/>
        <v>-2.9788398852791165E-2</v>
      </c>
      <c r="P103" s="55">
        <f t="shared" si="42"/>
        <v>-2.6695328680943708E-2</v>
      </c>
      <c r="Q103" s="125">
        <f t="shared" si="43"/>
        <v>4.2394200158702766E-2</v>
      </c>
      <c r="R103" s="55">
        <f t="shared" si="44"/>
        <v>3.9081570000000003E-2</v>
      </c>
      <c r="S103" s="56">
        <f t="shared" si="45"/>
        <v>489275</v>
      </c>
      <c r="T103" s="123">
        <f t="shared" si="46"/>
        <v>0.62886522216592955</v>
      </c>
      <c r="U103" s="49">
        <f t="shared" si="47"/>
        <v>4.6845853861792852E-2</v>
      </c>
      <c r="V103" s="49">
        <f t="shared" si="30"/>
        <v>4.351907676874342E-2</v>
      </c>
      <c r="W103" s="56">
        <f t="shared" si="48"/>
        <v>490558.2481947593</v>
      </c>
      <c r="X103" s="122">
        <f t="shared" si="49"/>
        <v>4.6845853861792852E-2</v>
      </c>
      <c r="Y103" s="55">
        <f t="shared" si="50"/>
        <v>4.3519076768743448E-2</v>
      </c>
      <c r="Z103" s="56">
        <f t="shared" si="51"/>
        <v>490558.2481947593</v>
      </c>
      <c r="AA103" s="124">
        <f t="shared" si="31"/>
        <v>490558.2481947593</v>
      </c>
      <c r="AB103" s="51">
        <f t="shared" si="32"/>
        <v>2025.9229453742398</v>
      </c>
      <c r="AC103" s="55">
        <f t="shared" si="33"/>
        <v>4.6845853861792852E-2</v>
      </c>
      <c r="AD103" s="55">
        <f t="shared" si="34"/>
        <v>4.3519076768743448E-2</v>
      </c>
      <c r="AE103" s="116"/>
      <c r="AF103" s="160">
        <v>504962.83743060898</v>
      </c>
      <c r="AG103" s="118">
        <f t="shared" si="35"/>
        <v>2085.4114729017861</v>
      </c>
      <c r="AH103" s="55">
        <f t="shared" si="52"/>
        <v>-2.8526038290548672E-2</v>
      </c>
      <c r="AI103" s="55">
        <f t="shared" si="52"/>
        <v>-2.8526038290548894E-2</v>
      </c>
      <c r="AJ103" s="119">
        <f t="shared" si="36"/>
        <v>0</v>
      </c>
      <c r="AL103" s="120">
        <v>378076</v>
      </c>
      <c r="AM103" s="50">
        <v>39353</v>
      </c>
      <c r="AN103" s="50">
        <v>71846</v>
      </c>
    </row>
    <row r="104" spans="1:40">
      <c r="A104" s="9" t="s">
        <v>232</v>
      </c>
      <c r="B104" s="23" t="s">
        <v>233</v>
      </c>
      <c r="E104" s="134">
        <v>1148050</v>
      </c>
      <c r="F104" s="52">
        <v>656279.25</v>
      </c>
      <c r="G104" s="251">
        <f t="shared" si="37"/>
        <v>1749.3315536031346</v>
      </c>
      <c r="H104" s="53">
        <v>2.6388474726322775E-2</v>
      </c>
      <c r="J104" s="131">
        <v>1114336.9535521127</v>
      </c>
      <c r="K104" s="54">
        <v>661256.5</v>
      </c>
      <c r="L104" s="54">
        <f t="shared" si="38"/>
        <v>1685.1810962192624</v>
      </c>
      <c r="M104" s="127">
        <f t="shared" si="39"/>
        <v>7.584042920753653E-3</v>
      </c>
      <c r="N104" s="120">
        <f t="shared" si="40"/>
        <v>1201330</v>
      </c>
      <c r="O104" s="125">
        <f t="shared" si="41"/>
        <v>3.025390689990326E-2</v>
      </c>
      <c r="P104" s="55">
        <f t="shared" si="42"/>
        <v>3.8067396749106086E-2</v>
      </c>
      <c r="Q104" s="125">
        <f t="shared" si="43"/>
        <v>4.696200922504401E-2</v>
      </c>
      <c r="R104" s="55">
        <f t="shared" si="44"/>
        <v>3.9081570000000003E-2</v>
      </c>
      <c r="S104" s="56">
        <f t="shared" si="45"/>
        <v>1201964.7346908117</v>
      </c>
      <c r="T104" s="123">
        <f t="shared" si="46"/>
        <v>0</v>
      </c>
      <c r="U104" s="49">
        <f t="shared" si="47"/>
        <v>4.696200922504401E-2</v>
      </c>
      <c r="V104" s="49">
        <f t="shared" si="30"/>
        <v>3.9081570000000003E-2</v>
      </c>
      <c r="W104" s="56">
        <f t="shared" si="48"/>
        <v>1201964.7346908117</v>
      </c>
      <c r="X104" s="122">
        <f t="shared" si="49"/>
        <v>4.696200922504401E-2</v>
      </c>
      <c r="Y104" s="55">
        <f t="shared" si="50"/>
        <v>3.908157000000001E-2</v>
      </c>
      <c r="Z104" s="56">
        <f t="shared" si="51"/>
        <v>1201964.7346908117</v>
      </c>
      <c r="AA104" s="124">
        <f t="shared" si="31"/>
        <v>1201964.7346908117</v>
      </c>
      <c r="AB104" s="51">
        <f t="shared" si="32"/>
        <v>1817.6981771684841</v>
      </c>
      <c r="AC104" s="55">
        <f t="shared" si="33"/>
        <v>4.696200922504401E-2</v>
      </c>
      <c r="AD104" s="55">
        <f t="shared" si="34"/>
        <v>3.908157000000001E-2</v>
      </c>
      <c r="AE104" s="116"/>
      <c r="AF104" s="160">
        <v>1165993.3269286598</v>
      </c>
      <c r="AG104" s="118">
        <f t="shared" si="35"/>
        <v>1763.299607533022</v>
      </c>
      <c r="AH104" s="55">
        <f t="shared" si="52"/>
        <v>3.0850440505439281E-2</v>
      </c>
      <c r="AI104" s="55">
        <f t="shared" si="52"/>
        <v>3.0850440505439281E-2</v>
      </c>
      <c r="AJ104" s="119">
        <f t="shared" si="36"/>
        <v>0</v>
      </c>
      <c r="AL104" s="120">
        <v>892398</v>
      </c>
      <c r="AM104" s="50">
        <v>90296</v>
      </c>
      <c r="AN104" s="50">
        <v>218636</v>
      </c>
    </row>
    <row r="105" spans="1:40">
      <c r="A105" s="9" t="s">
        <v>234</v>
      </c>
      <c r="B105" s="23" t="s">
        <v>235</v>
      </c>
      <c r="E105" s="134">
        <v>414348</v>
      </c>
      <c r="F105" s="52">
        <v>238103.296875</v>
      </c>
      <c r="G105" s="251">
        <f t="shared" si="37"/>
        <v>1740.2026995767528</v>
      </c>
      <c r="H105" s="53">
        <v>-2.2425813733099265E-2</v>
      </c>
      <c r="J105" s="131">
        <v>423023.8989102873</v>
      </c>
      <c r="K105" s="54">
        <v>239908.109375</v>
      </c>
      <c r="L105" s="54">
        <f t="shared" si="38"/>
        <v>1763.2746971844094</v>
      </c>
      <c r="M105" s="127">
        <f t="shared" si="39"/>
        <v>7.579955942178751E-3</v>
      </c>
      <c r="N105" s="120">
        <f t="shared" si="40"/>
        <v>434166</v>
      </c>
      <c r="O105" s="125">
        <f t="shared" si="41"/>
        <v>-2.0509240571600085E-2</v>
      </c>
      <c r="P105" s="55">
        <f t="shared" si="42"/>
        <v>-1.3084743769361529E-2</v>
      </c>
      <c r="Q105" s="125">
        <f t="shared" si="43"/>
        <v>4.6957762520929869E-2</v>
      </c>
      <c r="R105" s="55">
        <f t="shared" si="44"/>
        <v>3.9081570000000003E-2</v>
      </c>
      <c r="S105" s="56">
        <f t="shared" si="45"/>
        <v>434166</v>
      </c>
      <c r="T105" s="123">
        <f t="shared" si="46"/>
        <v>0.30823895805327511</v>
      </c>
      <c r="U105" s="49">
        <f t="shared" si="47"/>
        <v>4.914929796028833E-2</v>
      </c>
      <c r="V105" s="49">
        <f t="shared" ref="V105:V136" si="53">MAX(R105,NewMinGrowthPerHead(P105,$P$2,$L$1,$U$1,$T$2,AG105,G105,T105, $P$1))</f>
        <v>4.1256618666295819E-2</v>
      </c>
      <c r="W105" s="56">
        <f t="shared" si="48"/>
        <v>434712.91331124958</v>
      </c>
      <c r="X105" s="122">
        <f t="shared" si="49"/>
        <v>4.914929796028833E-2</v>
      </c>
      <c r="Y105" s="55">
        <f t="shared" si="50"/>
        <v>4.1256618666295708E-2</v>
      </c>
      <c r="Z105" s="56">
        <f t="shared" si="51"/>
        <v>434712.91331124958</v>
      </c>
      <c r="AA105" s="124">
        <f t="shared" ref="AA105:AA136" si="54">Z105</f>
        <v>434712.91331124958</v>
      </c>
      <c r="AB105" s="51">
        <f t="shared" ref="AB105:AB136" si="55">AA105/K105*1000</f>
        <v>1811.9975787552496</v>
      </c>
      <c r="AC105" s="55">
        <f t="shared" ref="AC105:AC136" si="56">AA105/E105-1</f>
        <v>4.914929796028833E-2</v>
      </c>
      <c r="AD105" s="55">
        <f t="shared" ref="AD105:AD136" si="57">AB105/G105-1</f>
        <v>4.125661866629593E-2</v>
      </c>
      <c r="AE105" s="116"/>
      <c r="AF105" s="160">
        <v>442615.30562584521</v>
      </c>
      <c r="AG105" s="118">
        <f t="shared" ref="AG105:AG136" si="58">AF105/K105*1000</f>
        <v>1844.9368250991211</v>
      </c>
      <c r="AH105" s="55">
        <f t="shared" si="52"/>
        <v>-1.7853861387422842E-2</v>
      </c>
      <c r="AI105" s="55">
        <f t="shared" si="52"/>
        <v>-1.7853861387422731E-2</v>
      </c>
      <c r="AJ105" s="119">
        <f t="shared" ref="AJ105:AJ136" si="59">IF(AF105=N105,1,0)</f>
        <v>0</v>
      </c>
      <c r="AL105" s="120">
        <v>321697</v>
      </c>
      <c r="AM105" s="50">
        <v>35252</v>
      </c>
      <c r="AN105" s="50">
        <v>77217</v>
      </c>
    </row>
    <row r="106" spans="1:40">
      <c r="A106" s="9" t="s">
        <v>236</v>
      </c>
      <c r="B106" s="23" t="s">
        <v>237</v>
      </c>
      <c r="E106" s="134">
        <v>673467</v>
      </c>
      <c r="F106" s="52">
        <v>395722.8125</v>
      </c>
      <c r="G106" s="251">
        <f t="shared" si="37"/>
        <v>1701.8654945499256</v>
      </c>
      <c r="H106" s="53">
        <v>-2.9626001338682872E-3</v>
      </c>
      <c r="J106" s="131">
        <v>674889.09283535043</v>
      </c>
      <c r="K106" s="54">
        <v>397889.4375</v>
      </c>
      <c r="L106" s="54">
        <f t="shared" si="38"/>
        <v>1696.1724268826574</v>
      </c>
      <c r="M106" s="127">
        <f t="shared" si="39"/>
        <v>5.47510765505832E-3</v>
      </c>
      <c r="N106" s="120">
        <f t="shared" si="40"/>
        <v>703333</v>
      </c>
      <c r="O106" s="125">
        <f t="shared" si="41"/>
        <v>-2.1071504198948432E-3</v>
      </c>
      <c r="P106" s="55">
        <f t="shared" si="42"/>
        <v>3.356420359769352E-3</v>
      </c>
      <c r="Q106" s="125">
        <f t="shared" si="43"/>
        <v>4.4770653458137133E-2</v>
      </c>
      <c r="R106" s="55">
        <f t="shared" si="44"/>
        <v>3.9081570000000003E-2</v>
      </c>
      <c r="S106" s="56">
        <f t="shared" si="45"/>
        <v>703618.5576724913</v>
      </c>
      <c r="T106" s="123">
        <f t="shared" si="46"/>
        <v>0</v>
      </c>
      <c r="U106" s="49">
        <f t="shared" si="47"/>
        <v>4.4770653458137133E-2</v>
      </c>
      <c r="V106" s="49">
        <f t="shared" si="53"/>
        <v>3.9081570000000003E-2</v>
      </c>
      <c r="W106" s="56">
        <f t="shared" si="48"/>
        <v>703618.5576724913</v>
      </c>
      <c r="X106" s="122">
        <f t="shared" si="49"/>
        <v>4.4770653458137133E-2</v>
      </c>
      <c r="Y106" s="55">
        <f t="shared" si="50"/>
        <v>3.908157000000001E-2</v>
      </c>
      <c r="Z106" s="56">
        <f t="shared" si="51"/>
        <v>703618.5576724913</v>
      </c>
      <c r="AA106" s="124">
        <f t="shared" si="54"/>
        <v>703618.5576724913</v>
      </c>
      <c r="AB106" s="51">
        <f t="shared" si="55"/>
        <v>1768.3770700057632</v>
      </c>
      <c r="AC106" s="55">
        <f t="shared" si="56"/>
        <v>4.4770653458137133E-2</v>
      </c>
      <c r="AD106" s="55">
        <f t="shared" si="57"/>
        <v>3.908157000000001E-2</v>
      </c>
      <c r="AE106" s="116"/>
      <c r="AF106" s="160">
        <v>705960.41724577057</v>
      </c>
      <c r="AG106" s="118">
        <f t="shared" si="58"/>
        <v>1774.2627743059165</v>
      </c>
      <c r="AH106" s="55">
        <f t="shared" si="52"/>
        <v>-3.3172675352193259E-3</v>
      </c>
      <c r="AI106" s="55">
        <f t="shared" si="52"/>
        <v>-3.317267535219437E-3</v>
      </c>
      <c r="AJ106" s="119">
        <f t="shared" si="59"/>
        <v>0</v>
      </c>
      <c r="AL106" s="120">
        <v>526810</v>
      </c>
      <c r="AM106" s="50">
        <v>56798</v>
      </c>
      <c r="AN106" s="50">
        <v>119725</v>
      </c>
    </row>
    <row r="107" spans="1:40">
      <c r="A107" s="9" t="s">
        <v>238</v>
      </c>
      <c r="B107" s="23" t="s">
        <v>239</v>
      </c>
      <c r="E107" s="134">
        <v>677780</v>
      </c>
      <c r="F107" s="52">
        <v>359002.8125</v>
      </c>
      <c r="G107" s="251">
        <f t="shared" si="37"/>
        <v>1887.9517831075486</v>
      </c>
      <c r="H107" s="53">
        <v>-9.9622758889827967E-3</v>
      </c>
      <c r="J107" s="131">
        <v>686679.05542306497</v>
      </c>
      <c r="K107" s="54">
        <v>362455.78125</v>
      </c>
      <c r="L107" s="54">
        <f t="shared" si="38"/>
        <v>1894.518147992887</v>
      </c>
      <c r="M107" s="127">
        <f t="shared" si="39"/>
        <v>9.6182220020908371E-3</v>
      </c>
      <c r="N107" s="120">
        <f t="shared" si="40"/>
        <v>710455</v>
      </c>
      <c r="O107" s="125">
        <f t="shared" si="41"/>
        <v>-1.2959555636340547E-2</v>
      </c>
      <c r="P107" s="55">
        <f t="shared" si="42"/>
        <v>-3.4659815174085118E-3</v>
      </c>
      <c r="Q107" s="125">
        <f t="shared" si="43"/>
        <v>4.9075687218541164E-2</v>
      </c>
      <c r="R107" s="55">
        <f t="shared" si="44"/>
        <v>3.9081570000000003E-2</v>
      </c>
      <c r="S107" s="56">
        <f t="shared" si="45"/>
        <v>711042.5192829828</v>
      </c>
      <c r="T107" s="123">
        <f t="shared" si="46"/>
        <v>8.1648563425406634E-2</v>
      </c>
      <c r="U107" s="49">
        <f t="shared" si="47"/>
        <v>4.9657371299956621E-2</v>
      </c>
      <c r="V107" s="49">
        <f t="shared" si="53"/>
        <v>3.9657712613850607E-2</v>
      </c>
      <c r="W107" s="56">
        <f t="shared" si="48"/>
        <v>711436.77311968454</v>
      </c>
      <c r="X107" s="122">
        <f t="shared" si="49"/>
        <v>4.9657371299956621E-2</v>
      </c>
      <c r="Y107" s="55">
        <f t="shared" si="50"/>
        <v>3.9657712613850649E-2</v>
      </c>
      <c r="Z107" s="56">
        <f t="shared" si="51"/>
        <v>711436.77311968454</v>
      </c>
      <c r="AA107" s="124">
        <f t="shared" si="54"/>
        <v>711436.77311968454</v>
      </c>
      <c r="AB107" s="51">
        <f t="shared" si="55"/>
        <v>1962.8236323508345</v>
      </c>
      <c r="AC107" s="55">
        <f t="shared" si="56"/>
        <v>4.9657371299956621E-2</v>
      </c>
      <c r="AD107" s="55">
        <f t="shared" si="57"/>
        <v>3.9657712613850649E-2</v>
      </c>
      <c r="AE107" s="116"/>
      <c r="AF107" s="160">
        <v>718026.18765714427</v>
      </c>
      <c r="AG107" s="118">
        <f t="shared" si="58"/>
        <v>1981.0035452625141</v>
      </c>
      <c r="AH107" s="55">
        <f t="shared" si="52"/>
        <v>-9.1771228553103601E-3</v>
      </c>
      <c r="AI107" s="55">
        <f t="shared" si="52"/>
        <v>-9.1771228553104711E-3</v>
      </c>
      <c r="AJ107" s="119">
        <f t="shared" si="59"/>
        <v>0</v>
      </c>
      <c r="AL107" s="120">
        <v>541862</v>
      </c>
      <c r="AM107" s="50">
        <v>56354</v>
      </c>
      <c r="AN107" s="50">
        <v>112239</v>
      </c>
    </row>
    <row r="108" spans="1:40">
      <c r="A108" s="9" t="s">
        <v>240</v>
      </c>
      <c r="B108" s="23" t="s">
        <v>241</v>
      </c>
      <c r="E108" s="134">
        <v>341525</v>
      </c>
      <c r="F108" s="52">
        <v>175179.875</v>
      </c>
      <c r="G108" s="251">
        <f t="shared" si="37"/>
        <v>1949.5675516379949</v>
      </c>
      <c r="H108" s="53">
        <v>-1.4722691510016039E-2</v>
      </c>
      <c r="J108" s="131">
        <v>347639.3571406987</v>
      </c>
      <c r="K108" s="54">
        <v>175923.09375</v>
      </c>
      <c r="L108" s="54">
        <f t="shared" si="38"/>
        <v>1976.0871056230994</v>
      </c>
      <c r="M108" s="127">
        <f t="shared" si="39"/>
        <v>4.2426034954072822E-3</v>
      </c>
      <c r="N108" s="120">
        <f t="shared" si="40"/>
        <v>356838</v>
      </c>
      <c r="O108" s="125">
        <f t="shared" si="41"/>
        <v>-1.7588218983571657E-2</v>
      </c>
      <c r="P108" s="55">
        <f t="shared" si="42"/>
        <v>-1.3420235327502139E-2</v>
      </c>
      <c r="Q108" s="125">
        <f t="shared" si="43"/>
        <v>4.3489981100895303E-2</v>
      </c>
      <c r="R108" s="55">
        <f t="shared" si="44"/>
        <v>3.9081570000000003E-2</v>
      </c>
      <c r="S108" s="56">
        <f t="shared" si="45"/>
        <v>356838</v>
      </c>
      <c r="T108" s="123">
        <f t="shared" si="46"/>
        <v>0.31614217497060398</v>
      </c>
      <c r="U108" s="49">
        <f t="shared" si="47"/>
        <v>4.5730262274275679E-2</v>
      </c>
      <c r="V108" s="49">
        <f t="shared" si="53"/>
        <v>4.1312386702640244E-2</v>
      </c>
      <c r="W108" s="56">
        <f t="shared" si="48"/>
        <v>357143.02782322199</v>
      </c>
      <c r="X108" s="122">
        <f t="shared" si="49"/>
        <v>4.5730262274275679E-2</v>
      </c>
      <c r="Y108" s="55">
        <f t="shared" si="50"/>
        <v>4.1312386702640147E-2</v>
      </c>
      <c r="Z108" s="56">
        <f t="shared" si="51"/>
        <v>357143.02782322199</v>
      </c>
      <c r="AA108" s="124">
        <f t="shared" si="54"/>
        <v>357143.02782322199</v>
      </c>
      <c r="AB108" s="51">
        <f t="shared" si="55"/>
        <v>2030.1088402341834</v>
      </c>
      <c r="AC108" s="55">
        <f t="shared" si="56"/>
        <v>4.5730262274275679E-2</v>
      </c>
      <c r="AD108" s="55">
        <f t="shared" si="57"/>
        <v>4.1312386702640369E-2</v>
      </c>
      <c r="AE108" s="116"/>
      <c r="AF108" s="160">
        <v>363581.0817720975</v>
      </c>
      <c r="AG108" s="118">
        <f t="shared" si="58"/>
        <v>2066.7046834042926</v>
      </c>
      <c r="AH108" s="55">
        <f t="shared" si="52"/>
        <v>-1.7707340320063936E-2</v>
      </c>
      <c r="AI108" s="55">
        <f t="shared" si="52"/>
        <v>-1.7707340320063603E-2</v>
      </c>
      <c r="AJ108" s="119">
        <f t="shared" si="59"/>
        <v>0</v>
      </c>
      <c r="AL108" s="120">
        <v>267048</v>
      </c>
      <c r="AM108" s="50">
        <v>32465</v>
      </c>
      <c r="AN108" s="50">
        <v>57325</v>
      </c>
    </row>
    <row r="109" spans="1:40">
      <c r="A109" s="9" t="s">
        <v>242</v>
      </c>
      <c r="B109" s="23" t="s">
        <v>243</v>
      </c>
      <c r="E109" s="134">
        <v>386720</v>
      </c>
      <c r="F109" s="52">
        <v>238141.71875</v>
      </c>
      <c r="G109" s="251">
        <f t="shared" si="37"/>
        <v>1623.9069829086802</v>
      </c>
      <c r="H109" s="53">
        <v>-1.1239554166460386E-2</v>
      </c>
      <c r="J109" s="131">
        <v>391503.20794549643</v>
      </c>
      <c r="K109" s="54">
        <v>239075.65625</v>
      </c>
      <c r="L109" s="54">
        <f t="shared" si="38"/>
        <v>1637.570357795458</v>
      </c>
      <c r="M109" s="127">
        <f t="shared" si="39"/>
        <v>3.9217718965924853E-3</v>
      </c>
      <c r="N109" s="120">
        <f t="shared" si="40"/>
        <v>403435</v>
      </c>
      <c r="O109" s="125">
        <f t="shared" si="41"/>
        <v>-1.2217544705693251E-2</v>
      </c>
      <c r="P109" s="55">
        <f t="shared" si="42"/>
        <v>-8.3436872325728384E-3</v>
      </c>
      <c r="Q109" s="125">
        <f t="shared" si="43"/>
        <v>4.3156610899493186E-2</v>
      </c>
      <c r="R109" s="55">
        <f t="shared" si="44"/>
        <v>3.9081570000000003E-2</v>
      </c>
      <c r="S109" s="56">
        <f t="shared" si="45"/>
        <v>403435</v>
      </c>
      <c r="T109" s="123">
        <f t="shared" si="46"/>
        <v>0.19655329169782892</v>
      </c>
      <c r="U109" s="49">
        <f t="shared" si="47"/>
        <v>4.4549003301948442E-2</v>
      </c>
      <c r="V109" s="49">
        <f t="shared" si="53"/>
        <v>4.0468523088809515E-2</v>
      </c>
      <c r="W109" s="56">
        <f t="shared" si="48"/>
        <v>403947.99055692949</v>
      </c>
      <c r="X109" s="122">
        <f t="shared" si="49"/>
        <v>4.4549003301948442E-2</v>
      </c>
      <c r="Y109" s="55">
        <f t="shared" si="50"/>
        <v>4.0468523088809549E-2</v>
      </c>
      <c r="Z109" s="56">
        <f t="shared" si="51"/>
        <v>403947.99055692949</v>
      </c>
      <c r="AA109" s="124">
        <f t="shared" si="54"/>
        <v>403947.99055692949</v>
      </c>
      <c r="AB109" s="51">
        <f t="shared" si="55"/>
        <v>1689.6241001405995</v>
      </c>
      <c r="AC109" s="55">
        <f t="shared" si="56"/>
        <v>4.4549003301948442E-2</v>
      </c>
      <c r="AD109" s="55">
        <f t="shared" si="57"/>
        <v>4.0468523088809771E-2</v>
      </c>
      <c r="AE109" s="116"/>
      <c r="AF109" s="160">
        <v>409502.72599719337</v>
      </c>
      <c r="AG109" s="118">
        <f t="shared" si="58"/>
        <v>1712.8583161515148</v>
      </c>
      <c r="AH109" s="55">
        <f t="shared" si="52"/>
        <v>-1.3564587211812418E-2</v>
      </c>
      <c r="AI109" s="55">
        <f t="shared" si="52"/>
        <v>-1.3564587211812418E-2</v>
      </c>
      <c r="AJ109" s="119">
        <f t="shared" si="59"/>
        <v>0</v>
      </c>
      <c r="AL109" s="120">
        <v>302175</v>
      </c>
      <c r="AM109" s="50">
        <v>35393</v>
      </c>
      <c r="AN109" s="50">
        <v>65867</v>
      </c>
    </row>
    <row r="110" spans="1:40">
      <c r="A110" s="9" t="s">
        <v>244</v>
      </c>
      <c r="B110" s="23" t="s">
        <v>245</v>
      </c>
      <c r="E110" s="134">
        <v>391535</v>
      </c>
      <c r="F110" s="52">
        <v>232384.46875</v>
      </c>
      <c r="G110" s="251">
        <f t="shared" si="37"/>
        <v>1684.8587261707869</v>
      </c>
      <c r="H110" s="53">
        <v>-2.9789688973694606E-2</v>
      </c>
      <c r="J110" s="131">
        <v>406510.08087348758</v>
      </c>
      <c r="K110" s="54">
        <v>234526.75</v>
      </c>
      <c r="L110" s="54">
        <f t="shared" si="38"/>
        <v>1733.3207443222898</v>
      </c>
      <c r="M110" s="127">
        <f t="shared" si="39"/>
        <v>9.2186937514515677E-3</v>
      </c>
      <c r="N110" s="120">
        <f t="shared" si="40"/>
        <v>412282</v>
      </c>
      <c r="O110" s="125">
        <f t="shared" si="41"/>
        <v>-3.6838153782828509E-2</v>
      </c>
      <c r="P110" s="55">
        <f t="shared" si="42"/>
        <v>-2.7959059689469656E-2</v>
      </c>
      <c r="Q110" s="125">
        <f t="shared" si="43"/>
        <v>4.8660544776607528E-2</v>
      </c>
      <c r="R110" s="55">
        <f t="shared" si="44"/>
        <v>3.9081570000000003E-2</v>
      </c>
      <c r="S110" s="56">
        <f t="shared" si="45"/>
        <v>412282</v>
      </c>
      <c r="T110" s="123">
        <f t="shared" si="46"/>
        <v>0.65863509280258314</v>
      </c>
      <c r="U110" s="49">
        <f t="shared" si="47"/>
        <v>5.3350963380369265E-2</v>
      </c>
      <c r="V110" s="49">
        <f t="shared" si="53"/>
        <v>4.3729144041981673E-2</v>
      </c>
      <c r="W110" s="56">
        <f t="shared" si="48"/>
        <v>412423.76944713289</v>
      </c>
      <c r="X110" s="122">
        <f t="shared" si="49"/>
        <v>5.3350963380369265E-2</v>
      </c>
      <c r="Y110" s="55">
        <f t="shared" si="50"/>
        <v>4.3729144041981582E-2</v>
      </c>
      <c r="Z110" s="56">
        <f t="shared" si="51"/>
        <v>412423.76944713289</v>
      </c>
      <c r="AA110" s="124">
        <f t="shared" si="54"/>
        <v>412423.76944713289</v>
      </c>
      <c r="AB110" s="51">
        <f t="shared" si="55"/>
        <v>1758.5361560978988</v>
      </c>
      <c r="AC110" s="55">
        <f t="shared" si="56"/>
        <v>5.3350963380369265E-2</v>
      </c>
      <c r="AD110" s="55">
        <f t="shared" si="57"/>
        <v>4.3729144041981582E-2</v>
      </c>
      <c r="AE110" s="116"/>
      <c r="AF110" s="160">
        <v>425172.15042262507</v>
      </c>
      <c r="AG110" s="118">
        <f t="shared" si="58"/>
        <v>1812.8940533334687</v>
      </c>
      <c r="AH110" s="55">
        <f t="shared" si="52"/>
        <v>-2.9984045198680476E-2</v>
      </c>
      <c r="AI110" s="55">
        <f t="shared" si="52"/>
        <v>-2.9984045198680587E-2</v>
      </c>
      <c r="AJ110" s="119">
        <f t="shared" si="59"/>
        <v>0</v>
      </c>
      <c r="AL110" s="120">
        <v>306136</v>
      </c>
      <c r="AM110" s="50">
        <v>37861</v>
      </c>
      <c r="AN110" s="50">
        <v>68285</v>
      </c>
    </row>
    <row r="111" spans="1:40">
      <c r="A111" s="9" t="s">
        <v>246</v>
      </c>
      <c r="B111" s="23" t="s">
        <v>247</v>
      </c>
      <c r="E111" s="134">
        <v>310322</v>
      </c>
      <c r="F111" s="52">
        <v>180604.5625</v>
      </c>
      <c r="G111" s="251">
        <f t="shared" si="37"/>
        <v>1718.240091525927</v>
      </c>
      <c r="H111" s="53">
        <v>1.4356311388591392E-2</v>
      </c>
      <c r="J111" s="131">
        <v>305943.14474692423</v>
      </c>
      <c r="K111" s="54">
        <v>182607.109375</v>
      </c>
      <c r="L111" s="54">
        <f t="shared" si="38"/>
        <v>1675.4174894617199</v>
      </c>
      <c r="M111" s="127">
        <f t="shared" si="39"/>
        <v>1.1088019301837893E-2</v>
      </c>
      <c r="N111" s="120">
        <f t="shared" si="40"/>
        <v>325874</v>
      </c>
      <c r="O111" s="125">
        <f t="shared" si="41"/>
        <v>1.4312643797585123E-2</v>
      </c>
      <c r="P111" s="55">
        <f t="shared" si="42"/>
        <v>2.5559361970111327E-2</v>
      </c>
      <c r="Q111" s="125">
        <f t="shared" si="43"/>
        <v>5.0602926504343948E-2</v>
      </c>
      <c r="R111" s="55">
        <f t="shared" si="44"/>
        <v>3.9081570000000003E-2</v>
      </c>
      <c r="S111" s="56">
        <f t="shared" si="45"/>
        <v>326025.20135868102</v>
      </c>
      <c r="T111" s="123">
        <f t="shared" si="46"/>
        <v>0</v>
      </c>
      <c r="U111" s="49">
        <f t="shared" si="47"/>
        <v>5.0602926504343948E-2</v>
      </c>
      <c r="V111" s="49">
        <f t="shared" si="53"/>
        <v>3.9081570000000003E-2</v>
      </c>
      <c r="W111" s="56">
        <f t="shared" si="48"/>
        <v>326025.20135868102</v>
      </c>
      <c r="X111" s="122">
        <f t="shared" si="49"/>
        <v>5.0602926504343948E-2</v>
      </c>
      <c r="Y111" s="55">
        <f t="shared" si="50"/>
        <v>3.908157000000001E-2</v>
      </c>
      <c r="Z111" s="56">
        <f t="shared" si="51"/>
        <v>326025.20135868102</v>
      </c>
      <c r="AA111" s="124">
        <f t="shared" si="54"/>
        <v>326025.20135868102</v>
      </c>
      <c r="AB111" s="51">
        <f t="shared" si="55"/>
        <v>1785.3916119397038</v>
      </c>
      <c r="AC111" s="55">
        <f t="shared" si="56"/>
        <v>5.0602926504343948E-2</v>
      </c>
      <c r="AD111" s="55">
        <f t="shared" si="57"/>
        <v>3.908157000000001E-2</v>
      </c>
      <c r="AE111" s="116"/>
      <c r="AF111" s="160">
        <v>320072.75525258417</v>
      </c>
      <c r="AG111" s="118">
        <f t="shared" si="58"/>
        <v>1752.7946001011726</v>
      </c>
      <c r="AH111" s="55">
        <f t="shared" si="52"/>
        <v>1.8597165826874207E-2</v>
      </c>
      <c r="AI111" s="55">
        <f t="shared" si="52"/>
        <v>1.8597165826874207E-2</v>
      </c>
      <c r="AJ111" s="119">
        <f t="shared" si="59"/>
        <v>0</v>
      </c>
      <c r="AL111" s="120">
        <v>244862</v>
      </c>
      <c r="AM111" s="50">
        <v>25673</v>
      </c>
      <c r="AN111" s="50">
        <v>55339</v>
      </c>
    </row>
    <row r="112" spans="1:40">
      <c r="A112" s="9" t="s">
        <v>248</v>
      </c>
      <c r="B112" s="23" t="s">
        <v>249</v>
      </c>
      <c r="E112" s="134">
        <v>577752</v>
      </c>
      <c r="F112" s="52">
        <v>318751.09375</v>
      </c>
      <c r="G112" s="251">
        <f t="shared" si="37"/>
        <v>1812.5490745865088</v>
      </c>
      <c r="H112" s="53">
        <v>1.4863077608777697E-2</v>
      </c>
      <c r="J112" s="131">
        <v>568196.83761648764</v>
      </c>
      <c r="K112" s="54">
        <v>321457</v>
      </c>
      <c r="L112" s="54">
        <f t="shared" si="38"/>
        <v>1767.5671633110733</v>
      </c>
      <c r="M112" s="127">
        <f t="shared" si="39"/>
        <v>8.4890885178334763E-3</v>
      </c>
      <c r="N112" s="120">
        <f t="shared" si="40"/>
        <v>604999</v>
      </c>
      <c r="O112" s="125">
        <f t="shared" si="41"/>
        <v>1.6816641260438914E-2</v>
      </c>
      <c r="P112" s="55">
        <f t="shared" si="42"/>
        <v>2.5448487734504921E-2</v>
      </c>
      <c r="Q112" s="125">
        <f t="shared" si="43"/>
        <v>4.7902425424979356E-2</v>
      </c>
      <c r="R112" s="55">
        <f t="shared" si="44"/>
        <v>3.9081570000000003E-2</v>
      </c>
      <c r="S112" s="56">
        <f t="shared" si="45"/>
        <v>605427.72209413268</v>
      </c>
      <c r="T112" s="123">
        <f t="shared" si="46"/>
        <v>0</v>
      </c>
      <c r="U112" s="49">
        <f t="shared" si="47"/>
        <v>4.7902425424979356E-2</v>
      </c>
      <c r="V112" s="49">
        <f t="shared" si="53"/>
        <v>3.9081570000000003E-2</v>
      </c>
      <c r="W112" s="56">
        <f t="shared" si="48"/>
        <v>605427.72209413268</v>
      </c>
      <c r="X112" s="122">
        <f t="shared" si="49"/>
        <v>4.7902425424979356E-2</v>
      </c>
      <c r="Y112" s="55">
        <f t="shared" si="50"/>
        <v>3.908157000000001E-2</v>
      </c>
      <c r="Z112" s="56">
        <f t="shared" si="51"/>
        <v>605427.72209413268</v>
      </c>
      <c r="AA112" s="124">
        <f t="shared" si="54"/>
        <v>605427.72209413268</v>
      </c>
      <c r="AB112" s="51">
        <f t="shared" si="55"/>
        <v>1883.3863381233966</v>
      </c>
      <c r="AC112" s="55">
        <f t="shared" si="56"/>
        <v>4.7902425424979356E-2</v>
      </c>
      <c r="AD112" s="55">
        <f t="shared" si="57"/>
        <v>3.908157000000001E-2</v>
      </c>
      <c r="AE112" s="116"/>
      <c r="AF112" s="160">
        <v>594343.17753339058</v>
      </c>
      <c r="AG112" s="118">
        <f t="shared" si="58"/>
        <v>1848.9041381378865</v>
      </c>
      <c r="AH112" s="55">
        <f t="shared" si="52"/>
        <v>1.8650074535631944E-2</v>
      </c>
      <c r="AI112" s="55">
        <f t="shared" si="52"/>
        <v>1.8650074535631944E-2</v>
      </c>
      <c r="AJ112" s="119">
        <f t="shared" si="59"/>
        <v>0</v>
      </c>
      <c r="AL112" s="120">
        <v>451326</v>
      </c>
      <c r="AM112" s="50">
        <v>48448</v>
      </c>
      <c r="AN112" s="50">
        <v>105225</v>
      </c>
    </row>
    <row r="113" spans="1:40">
      <c r="A113" s="9" t="s">
        <v>250</v>
      </c>
      <c r="B113" s="23" t="s">
        <v>251</v>
      </c>
      <c r="E113" s="134">
        <v>349119</v>
      </c>
      <c r="F113" s="52">
        <v>177701.8125</v>
      </c>
      <c r="G113" s="251">
        <f t="shared" si="37"/>
        <v>1964.6338722628391</v>
      </c>
      <c r="H113" s="53">
        <v>-3.9031748156314494E-2</v>
      </c>
      <c r="J113" s="131">
        <v>364076.0308484945</v>
      </c>
      <c r="K113" s="54">
        <v>178607.328125</v>
      </c>
      <c r="L113" s="54">
        <f t="shared" si="38"/>
        <v>2038.4159747000554</v>
      </c>
      <c r="M113" s="127">
        <f t="shared" si="39"/>
        <v>5.0957028083211675E-3</v>
      </c>
      <c r="N113" s="120">
        <f t="shared" si="40"/>
        <v>365180</v>
      </c>
      <c r="O113" s="125">
        <f t="shared" si="41"/>
        <v>-4.108216301313905E-2</v>
      </c>
      <c r="P113" s="55">
        <f t="shared" si="42"/>
        <v>-3.6195802698255952E-2</v>
      </c>
      <c r="Q113" s="125">
        <f t="shared" si="43"/>
        <v>4.4376420874323808E-2</v>
      </c>
      <c r="R113" s="55">
        <f t="shared" si="44"/>
        <v>3.9081570000000003E-2</v>
      </c>
      <c r="S113" s="56">
        <f t="shared" si="45"/>
        <v>365180</v>
      </c>
      <c r="T113" s="123">
        <f t="shared" si="46"/>
        <v>0.85266908594242519</v>
      </c>
      <c r="U113" s="49">
        <f t="shared" si="47"/>
        <v>5.0423830468011355E-2</v>
      </c>
      <c r="V113" s="49">
        <f t="shared" si="53"/>
        <v>4.5098320023694932E-2</v>
      </c>
      <c r="W113" s="56">
        <f t="shared" si="48"/>
        <v>366722.91726916167</v>
      </c>
      <c r="X113" s="122">
        <f t="shared" si="49"/>
        <v>5.0423830468011355E-2</v>
      </c>
      <c r="Y113" s="55">
        <f t="shared" si="50"/>
        <v>4.509832002369496E-2</v>
      </c>
      <c r="Z113" s="56">
        <f t="shared" si="51"/>
        <v>366722.91726916167</v>
      </c>
      <c r="AA113" s="124">
        <f t="shared" si="54"/>
        <v>366722.91726916167</v>
      </c>
      <c r="AB113" s="51">
        <f t="shared" si="55"/>
        <v>2053.2355593635398</v>
      </c>
      <c r="AC113" s="55">
        <f t="shared" si="56"/>
        <v>5.0423830468011355E-2</v>
      </c>
      <c r="AD113" s="55">
        <f t="shared" si="57"/>
        <v>4.509832002369496E-2</v>
      </c>
      <c r="AE113" s="116"/>
      <c r="AF113" s="160">
        <v>380640.32836031751</v>
      </c>
      <c r="AG113" s="118">
        <f t="shared" si="58"/>
        <v>2131.1573962627272</v>
      </c>
      <c r="AH113" s="55">
        <f t="shared" si="52"/>
        <v>-3.656315438542157E-2</v>
      </c>
      <c r="AI113" s="55">
        <f t="shared" si="52"/>
        <v>-3.6563154385421681E-2</v>
      </c>
      <c r="AJ113" s="119">
        <f t="shared" si="59"/>
        <v>0</v>
      </c>
      <c r="AL113" s="120">
        <v>283073</v>
      </c>
      <c r="AM113" s="50">
        <v>32785</v>
      </c>
      <c r="AN113" s="50">
        <v>49322</v>
      </c>
    </row>
    <row r="114" spans="1:40">
      <c r="A114" s="9" t="s">
        <v>252</v>
      </c>
      <c r="B114" s="23" t="s">
        <v>253</v>
      </c>
      <c r="E114" s="134">
        <v>449648</v>
      </c>
      <c r="F114" s="52">
        <v>253729.046875</v>
      </c>
      <c r="G114" s="251">
        <f t="shared" si="37"/>
        <v>1772.1581566556697</v>
      </c>
      <c r="H114" s="53">
        <v>-2.1033924210609234E-2</v>
      </c>
      <c r="J114" s="131">
        <v>461024.62436058326</v>
      </c>
      <c r="K114" s="54">
        <v>255215.78125</v>
      </c>
      <c r="L114" s="54">
        <f t="shared" si="38"/>
        <v>1806.4111165170482</v>
      </c>
      <c r="M114" s="127">
        <f t="shared" si="39"/>
        <v>5.8595355687929285E-3</v>
      </c>
      <c r="N114" s="120">
        <f t="shared" si="40"/>
        <v>471027</v>
      </c>
      <c r="O114" s="125">
        <f t="shared" si="41"/>
        <v>-2.4676825834112459E-2</v>
      </c>
      <c r="P114" s="55">
        <f t="shared" si="42"/>
        <v>-1.8961885004019408E-2</v>
      </c>
      <c r="Q114" s="125">
        <f t="shared" si="43"/>
        <v>4.517010541829225E-2</v>
      </c>
      <c r="R114" s="55">
        <f t="shared" si="44"/>
        <v>3.9081570000000003E-2</v>
      </c>
      <c r="S114" s="56">
        <f t="shared" si="45"/>
        <v>471027</v>
      </c>
      <c r="T114" s="123">
        <f t="shared" si="46"/>
        <v>0.44668751481788943</v>
      </c>
      <c r="U114" s="49">
        <f t="shared" si="47"/>
        <v>4.8340567781032018E-2</v>
      </c>
      <c r="V114" s="49">
        <f t="shared" si="53"/>
        <v>4.2233563146783608E-2</v>
      </c>
      <c r="W114" s="56">
        <f t="shared" si="48"/>
        <v>471384.23962160549</v>
      </c>
      <c r="X114" s="122">
        <f t="shared" si="49"/>
        <v>4.8340567781032018E-2</v>
      </c>
      <c r="Y114" s="55">
        <f t="shared" si="50"/>
        <v>4.2233563146783615E-2</v>
      </c>
      <c r="Z114" s="56">
        <f t="shared" si="51"/>
        <v>471384.23962160549</v>
      </c>
      <c r="AA114" s="124">
        <f t="shared" si="54"/>
        <v>471384.23962160549</v>
      </c>
      <c r="AB114" s="51">
        <f t="shared" si="55"/>
        <v>1847.0027100708746</v>
      </c>
      <c r="AC114" s="55">
        <f t="shared" si="56"/>
        <v>4.8340567781032018E-2</v>
      </c>
      <c r="AD114" s="55">
        <f t="shared" si="57"/>
        <v>4.2233563146783615E-2</v>
      </c>
      <c r="AE114" s="116"/>
      <c r="AF114" s="160">
        <v>482159.2902433569</v>
      </c>
      <c r="AG114" s="118">
        <f t="shared" si="58"/>
        <v>1889.2220844723211</v>
      </c>
      <c r="AH114" s="55">
        <f t="shared" si="52"/>
        <v>-2.2347491461406799E-2</v>
      </c>
      <c r="AI114" s="55">
        <f t="shared" si="52"/>
        <v>-2.2347491461406799E-2</v>
      </c>
      <c r="AJ114" s="119">
        <f t="shared" si="59"/>
        <v>0</v>
      </c>
      <c r="AL114" s="120">
        <v>353602</v>
      </c>
      <c r="AM114" s="50">
        <v>40021</v>
      </c>
      <c r="AN114" s="50">
        <v>77404</v>
      </c>
    </row>
    <row r="115" spans="1:40">
      <c r="A115" s="9" t="s">
        <v>254</v>
      </c>
      <c r="B115" s="23" t="s">
        <v>255</v>
      </c>
      <c r="E115" s="134">
        <v>432549</v>
      </c>
      <c r="F115" s="52">
        <v>231530.3125</v>
      </c>
      <c r="G115" s="251">
        <f t="shared" si="37"/>
        <v>1868.217579501604</v>
      </c>
      <c r="H115" s="53">
        <v>3.8896049167127744E-2</v>
      </c>
      <c r="J115" s="131">
        <v>417507.23513626447</v>
      </c>
      <c r="K115" s="54">
        <v>235011.34375</v>
      </c>
      <c r="L115" s="54">
        <f t="shared" si="38"/>
        <v>1776.5407766035312</v>
      </c>
      <c r="M115" s="127">
        <f t="shared" si="39"/>
        <v>1.5034883391348508E-2</v>
      </c>
      <c r="N115" s="120">
        <f t="shared" si="40"/>
        <v>454354</v>
      </c>
      <c r="O115" s="125">
        <f t="shared" si="41"/>
        <v>3.6027554968780962E-2</v>
      </c>
      <c r="P115" s="55">
        <f t="shared" si="42"/>
        <v>5.1604108447960595E-2</v>
      </c>
      <c r="Q115" s="125">
        <f t="shared" si="43"/>
        <v>5.4255655602882147E-2</v>
      </c>
      <c r="R115" s="55">
        <f t="shared" si="44"/>
        <v>3.8639826919536477E-2</v>
      </c>
      <c r="S115" s="56">
        <f t="shared" si="45"/>
        <v>456017.22957537108</v>
      </c>
      <c r="T115" s="123">
        <f t="shared" si="46"/>
        <v>0</v>
      </c>
      <c r="U115" s="49">
        <f t="shared" si="47"/>
        <v>5.4255655602882147E-2</v>
      </c>
      <c r="V115" s="49">
        <f t="shared" si="53"/>
        <v>3.8639826919536477E-2</v>
      </c>
      <c r="W115" s="56">
        <f t="shared" si="48"/>
        <v>456017.22957537108</v>
      </c>
      <c r="X115" s="122">
        <f t="shared" si="49"/>
        <v>5.4255655602882147E-2</v>
      </c>
      <c r="Y115" s="55">
        <f t="shared" si="50"/>
        <v>3.8639826919536491E-2</v>
      </c>
      <c r="Z115" s="56">
        <f t="shared" si="51"/>
        <v>456017.22957537108</v>
      </c>
      <c r="AA115" s="124">
        <f t="shared" si="54"/>
        <v>456017.22957537108</v>
      </c>
      <c r="AB115" s="51">
        <f t="shared" si="55"/>
        <v>1940.4051834215813</v>
      </c>
      <c r="AC115" s="55">
        <f t="shared" si="56"/>
        <v>5.4255655602882147E-2</v>
      </c>
      <c r="AD115" s="55">
        <f t="shared" si="57"/>
        <v>3.8639826919536491E-2</v>
      </c>
      <c r="AE115" s="116"/>
      <c r="AF115" s="160">
        <v>437115.00412798126</v>
      </c>
      <c r="AG115" s="118">
        <f t="shared" si="58"/>
        <v>1859.9740640306059</v>
      </c>
      <c r="AH115" s="55">
        <f t="shared" si="52"/>
        <v>4.324314029233256E-2</v>
      </c>
      <c r="AI115" s="55">
        <f t="shared" si="52"/>
        <v>4.324314029233256E-2</v>
      </c>
      <c r="AJ115" s="119">
        <f t="shared" si="59"/>
        <v>0</v>
      </c>
      <c r="AL115" s="120">
        <v>330711</v>
      </c>
      <c r="AM115" s="50">
        <v>37002</v>
      </c>
      <c r="AN115" s="50">
        <v>86641</v>
      </c>
    </row>
    <row r="116" spans="1:40">
      <c r="A116" s="9" t="s">
        <v>256</v>
      </c>
      <c r="B116" s="23" t="s">
        <v>257</v>
      </c>
      <c r="E116" s="134">
        <v>759190</v>
      </c>
      <c r="F116" s="52">
        <v>433326.53125</v>
      </c>
      <c r="G116" s="251">
        <f t="shared" si="37"/>
        <v>1752.0044244925289</v>
      </c>
      <c r="H116" s="53">
        <v>2.7014668486802895E-2</v>
      </c>
      <c r="J116" s="131">
        <v>738622.71319577529</v>
      </c>
      <c r="K116" s="54">
        <v>437661.96875</v>
      </c>
      <c r="L116" s="54">
        <f t="shared" si="38"/>
        <v>1687.6556930576924</v>
      </c>
      <c r="M116" s="127">
        <f t="shared" si="39"/>
        <v>1.0005012819071402E-2</v>
      </c>
      <c r="N116" s="120">
        <f t="shared" si="40"/>
        <v>797084</v>
      </c>
      <c r="O116" s="125">
        <f t="shared" si="41"/>
        <v>2.7845456735600349E-2</v>
      </c>
      <c r="P116" s="55">
        <f t="shared" si="42"/>
        <v>3.8129063706264343E-2</v>
      </c>
      <c r="Q116" s="125">
        <f t="shared" si="43"/>
        <v>4.9477594427910887E-2</v>
      </c>
      <c r="R116" s="55">
        <f t="shared" si="44"/>
        <v>3.9081570000000003E-2</v>
      </c>
      <c r="S116" s="56">
        <f t="shared" si="45"/>
        <v>797084</v>
      </c>
      <c r="T116" s="123">
        <f t="shared" si="46"/>
        <v>0</v>
      </c>
      <c r="U116" s="49">
        <f t="shared" si="47"/>
        <v>4.9477594427910887E-2</v>
      </c>
      <c r="V116" s="49">
        <f t="shared" si="53"/>
        <v>3.9081570000000003E-2</v>
      </c>
      <c r="W116" s="56">
        <f t="shared" si="48"/>
        <v>797084</v>
      </c>
      <c r="X116" s="122">
        <f t="shared" si="49"/>
        <v>4.9477594427910887E-2</v>
      </c>
      <c r="Y116" s="55">
        <f t="shared" si="50"/>
        <v>3.908157000000001E-2</v>
      </c>
      <c r="Z116" s="56">
        <f t="shared" si="51"/>
        <v>797084</v>
      </c>
      <c r="AA116" s="124">
        <f t="shared" si="54"/>
        <v>797084</v>
      </c>
      <c r="AB116" s="51">
        <f t="shared" si="55"/>
        <v>1821.2320395956267</v>
      </c>
      <c r="AC116" s="55">
        <f t="shared" si="56"/>
        <v>4.991372383724757E-2</v>
      </c>
      <c r="AD116" s="55">
        <f t="shared" si="57"/>
        <v>3.9513379153223172E-2</v>
      </c>
      <c r="AE116" s="116"/>
      <c r="AF116" s="160">
        <v>773286.83255095605</v>
      </c>
      <c r="AG116" s="118">
        <f t="shared" si="58"/>
        <v>1766.8586438056964</v>
      </c>
      <c r="AH116" s="55">
        <f t="shared" si="52"/>
        <v>3.0774049741078224E-2</v>
      </c>
      <c r="AI116" s="55">
        <f t="shared" si="52"/>
        <v>3.0774049741078224E-2</v>
      </c>
      <c r="AJ116" s="119">
        <f t="shared" si="59"/>
        <v>0</v>
      </c>
      <c r="AL116" s="120">
        <v>572344</v>
      </c>
      <c r="AM116" s="50">
        <v>60807</v>
      </c>
      <c r="AN116" s="50">
        <v>163933</v>
      </c>
    </row>
    <row r="117" spans="1:40">
      <c r="A117" s="9" t="s">
        <v>258</v>
      </c>
      <c r="B117" s="23" t="s">
        <v>259</v>
      </c>
      <c r="E117" s="134">
        <v>464175</v>
      </c>
      <c r="F117" s="52">
        <v>246476.640625</v>
      </c>
      <c r="G117" s="251">
        <f t="shared" si="37"/>
        <v>1883.24134418164</v>
      </c>
      <c r="H117" s="53">
        <v>2.265281306488931E-2</v>
      </c>
      <c r="J117" s="131">
        <v>452574.00481186667</v>
      </c>
      <c r="K117" s="54">
        <v>248993.375</v>
      </c>
      <c r="L117" s="54">
        <f t="shared" si="38"/>
        <v>1817.6146446140049</v>
      </c>
      <c r="M117" s="127">
        <f t="shared" si="39"/>
        <v>1.0210843383041235E-2</v>
      </c>
      <c r="N117" s="120">
        <f t="shared" si="40"/>
        <v>487159</v>
      </c>
      <c r="O117" s="125">
        <f t="shared" si="41"/>
        <v>2.5633366178324346E-2</v>
      </c>
      <c r="P117" s="55">
        <f t="shared" si="42"/>
        <v>3.6105947848792619E-2</v>
      </c>
      <c r="Q117" s="125">
        <f t="shared" si="43"/>
        <v>4.9691469173474667E-2</v>
      </c>
      <c r="R117" s="55">
        <f t="shared" si="44"/>
        <v>3.9081570000000003E-2</v>
      </c>
      <c r="S117" s="56">
        <f t="shared" si="45"/>
        <v>487240.53770359763</v>
      </c>
      <c r="T117" s="123">
        <f t="shared" si="46"/>
        <v>0</v>
      </c>
      <c r="U117" s="49">
        <f t="shared" si="47"/>
        <v>4.9691469173474667E-2</v>
      </c>
      <c r="V117" s="49">
        <f t="shared" si="53"/>
        <v>3.9081570000000003E-2</v>
      </c>
      <c r="W117" s="56">
        <f t="shared" si="48"/>
        <v>487240.53770359763</v>
      </c>
      <c r="X117" s="122">
        <f t="shared" si="49"/>
        <v>4.9691469173474667E-2</v>
      </c>
      <c r="Y117" s="55">
        <f t="shared" si="50"/>
        <v>3.908157000000001E-2</v>
      </c>
      <c r="Z117" s="56">
        <f t="shared" si="51"/>
        <v>487240.53770359763</v>
      </c>
      <c r="AA117" s="124">
        <f t="shared" si="54"/>
        <v>487240.53770359763</v>
      </c>
      <c r="AB117" s="51">
        <f t="shared" si="55"/>
        <v>1956.841372601169</v>
      </c>
      <c r="AC117" s="55">
        <f t="shared" si="56"/>
        <v>4.9691469173474667E-2</v>
      </c>
      <c r="AD117" s="55">
        <f t="shared" si="57"/>
        <v>3.908157000000001E-2</v>
      </c>
      <c r="AE117" s="116"/>
      <c r="AF117" s="160">
        <v>473578.78008920583</v>
      </c>
      <c r="AG117" s="118">
        <f t="shared" si="58"/>
        <v>1901.9734163176263</v>
      </c>
      <c r="AH117" s="55">
        <f t="shared" si="52"/>
        <v>2.884790913101809E-2</v>
      </c>
      <c r="AI117" s="55">
        <f t="shared" si="52"/>
        <v>2.884790913101809E-2</v>
      </c>
      <c r="AJ117" s="119">
        <f t="shared" si="59"/>
        <v>0</v>
      </c>
      <c r="AL117" s="120">
        <v>357061</v>
      </c>
      <c r="AM117" s="50">
        <v>34773</v>
      </c>
      <c r="AN117" s="50">
        <v>95325</v>
      </c>
    </row>
    <row r="118" spans="1:40">
      <c r="A118" s="9" t="s">
        <v>260</v>
      </c>
      <c r="B118" s="23" t="s">
        <v>261</v>
      </c>
      <c r="E118" s="134">
        <v>661355</v>
      </c>
      <c r="F118" s="52">
        <v>385367</v>
      </c>
      <c r="G118" s="251">
        <f t="shared" si="37"/>
        <v>1716.1692620281447</v>
      </c>
      <c r="H118" s="53">
        <v>-3.0915777670159406E-2</v>
      </c>
      <c r="J118" s="131">
        <v>679720.88812639855</v>
      </c>
      <c r="K118" s="54">
        <v>386772.15625</v>
      </c>
      <c r="L118" s="54">
        <f t="shared" si="38"/>
        <v>1757.4193931557052</v>
      </c>
      <c r="M118" s="127">
        <f t="shared" si="39"/>
        <v>3.6462806882788801E-3</v>
      </c>
      <c r="N118" s="120">
        <f t="shared" si="40"/>
        <v>692609</v>
      </c>
      <c r="O118" s="125">
        <f t="shared" si="41"/>
        <v>-2.7019749498978562E-2</v>
      </c>
      <c r="P118" s="55">
        <f t="shared" si="42"/>
        <v>-2.3471990401499943E-2</v>
      </c>
      <c r="Q118" s="125">
        <f t="shared" si="43"/>
        <v>4.287035306223741E-2</v>
      </c>
      <c r="R118" s="55">
        <f t="shared" si="44"/>
        <v>3.9081570000000003E-2</v>
      </c>
      <c r="S118" s="56">
        <f t="shared" si="45"/>
        <v>692609</v>
      </c>
      <c r="T118" s="123">
        <f t="shared" si="46"/>
        <v>0.55293263607773713</v>
      </c>
      <c r="U118" s="49">
        <f t="shared" si="47"/>
        <v>4.6786277964814271E-2</v>
      </c>
      <c r="V118" s="49">
        <f t="shared" si="53"/>
        <v>4.298326821572148E-2</v>
      </c>
      <c r="W118" s="56">
        <f t="shared" si="48"/>
        <v>692609</v>
      </c>
      <c r="X118" s="122">
        <f t="shared" si="49"/>
        <v>4.6786277964814271E-2</v>
      </c>
      <c r="Y118" s="55">
        <f t="shared" si="50"/>
        <v>4.2983268215721404E-2</v>
      </c>
      <c r="Z118" s="56">
        <f t="shared" si="51"/>
        <v>692609</v>
      </c>
      <c r="AA118" s="124">
        <f t="shared" si="54"/>
        <v>692609</v>
      </c>
      <c r="AB118" s="51">
        <f t="shared" si="55"/>
        <v>1790.7416260655398</v>
      </c>
      <c r="AC118" s="55">
        <f t="shared" si="56"/>
        <v>4.7257524325059919E-2</v>
      </c>
      <c r="AD118" s="55">
        <f t="shared" si="57"/>
        <v>4.3452802522093048E-2</v>
      </c>
      <c r="AE118" s="116"/>
      <c r="AF118" s="160">
        <v>711643.62868603773</v>
      </c>
      <c r="AG118" s="118">
        <f t="shared" si="58"/>
        <v>1839.9556875703556</v>
      </c>
      <c r="AH118" s="55">
        <f t="shared" si="52"/>
        <v>-2.6747416710780958E-2</v>
      </c>
      <c r="AI118" s="55">
        <f t="shared" si="52"/>
        <v>-2.6747416710780958E-2</v>
      </c>
      <c r="AJ118" s="119">
        <f t="shared" si="59"/>
        <v>0</v>
      </c>
      <c r="AL118" s="120">
        <v>493166</v>
      </c>
      <c r="AM118" s="50">
        <v>56707</v>
      </c>
      <c r="AN118" s="50">
        <v>142736</v>
      </c>
    </row>
    <row r="119" spans="1:40">
      <c r="A119" s="9" t="s">
        <v>262</v>
      </c>
      <c r="B119" s="23" t="s">
        <v>263</v>
      </c>
      <c r="E119" s="134">
        <v>668800</v>
      </c>
      <c r="F119" s="52">
        <v>356784.1875</v>
      </c>
      <c r="G119" s="251">
        <f t="shared" si="37"/>
        <v>1874.5225361199618</v>
      </c>
      <c r="H119" s="53">
        <v>3.8909272938365547E-2</v>
      </c>
      <c r="J119" s="131">
        <v>641558.93652998528</v>
      </c>
      <c r="K119" s="54">
        <v>360567.53125</v>
      </c>
      <c r="L119" s="54">
        <f t="shared" si="38"/>
        <v>1779.3031288919899</v>
      </c>
      <c r="M119" s="127">
        <f t="shared" si="39"/>
        <v>1.0604011843994732E-2</v>
      </c>
      <c r="N119" s="120">
        <f t="shared" si="40"/>
        <v>702333</v>
      </c>
      <c r="O119" s="125">
        <f t="shared" si="41"/>
        <v>4.2460734188123128E-2</v>
      </c>
      <c r="P119" s="55">
        <f t="shared" si="42"/>
        <v>5.3515000160353265E-2</v>
      </c>
      <c r="Q119" s="125">
        <f t="shared" si="43"/>
        <v>4.9121770078926152E-2</v>
      </c>
      <c r="R119" s="55">
        <f t="shared" si="44"/>
        <v>3.8113601156847088E-2</v>
      </c>
      <c r="S119" s="56">
        <f t="shared" si="45"/>
        <v>702333</v>
      </c>
      <c r="T119" s="123">
        <f t="shared" si="46"/>
        <v>0</v>
      </c>
      <c r="U119" s="49">
        <f t="shared" si="47"/>
        <v>4.9121770078926152E-2</v>
      </c>
      <c r="V119" s="49">
        <f t="shared" si="53"/>
        <v>3.8113601156847088E-2</v>
      </c>
      <c r="W119" s="56">
        <f t="shared" si="48"/>
        <v>702333</v>
      </c>
      <c r="X119" s="122">
        <f t="shared" si="49"/>
        <v>4.9121770078926152E-2</v>
      </c>
      <c r="Y119" s="55">
        <f t="shared" si="50"/>
        <v>3.8113601156847032E-2</v>
      </c>
      <c r="Z119" s="56">
        <f t="shared" si="51"/>
        <v>702333</v>
      </c>
      <c r="AA119" s="124">
        <f t="shared" si="54"/>
        <v>702333</v>
      </c>
      <c r="AB119" s="51">
        <f t="shared" si="55"/>
        <v>1947.8542551104981</v>
      </c>
      <c r="AC119" s="55">
        <f t="shared" si="56"/>
        <v>5.0139055023923351E-2</v>
      </c>
      <c r="AD119" s="55">
        <f t="shared" si="57"/>
        <v>3.9120211988661557E-2</v>
      </c>
      <c r="AE119" s="116"/>
      <c r="AF119" s="160">
        <v>671458.02580459276</v>
      </c>
      <c r="AG119" s="118">
        <f t="shared" si="58"/>
        <v>1862.2254296630952</v>
      </c>
      <c r="AH119" s="55">
        <f t="shared" si="52"/>
        <v>4.5981986972916777E-2</v>
      </c>
      <c r="AI119" s="55">
        <f t="shared" si="52"/>
        <v>4.5981986972916777E-2</v>
      </c>
      <c r="AJ119" s="119">
        <f t="shared" si="59"/>
        <v>0</v>
      </c>
      <c r="AL119" s="120">
        <v>508999</v>
      </c>
      <c r="AM119" s="50">
        <v>51723</v>
      </c>
      <c r="AN119" s="50">
        <v>141611</v>
      </c>
    </row>
    <row r="120" spans="1:40">
      <c r="A120" s="9" t="s">
        <v>264</v>
      </c>
      <c r="B120" s="23" t="s">
        <v>265</v>
      </c>
      <c r="E120" s="134">
        <v>551396</v>
      </c>
      <c r="F120" s="52">
        <v>290829.90625</v>
      </c>
      <c r="G120" s="251">
        <f t="shared" si="37"/>
        <v>1895.9398196346942</v>
      </c>
      <c r="H120" s="53">
        <v>6.8634637916537455E-2</v>
      </c>
      <c r="J120" s="131">
        <v>515070.6678974852</v>
      </c>
      <c r="K120" s="54">
        <v>293392.75</v>
      </c>
      <c r="L120" s="54">
        <f t="shared" si="38"/>
        <v>1755.5671293768685</v>
      </c>
      <c r="M120" s="127">
        <f t="shared" si="39"/>
        <v>8.8121740403028781E-3</v>
      </c>
      <c r="N120" s="120">
        <f t="shared" si="40"/>
        <v>573207</v>
      </c>
      <c r="O120" s="125">
        <f t="shared" si="41"/>
        <v>7.0524948063524162E-2</v>
      </c>
      <c r="P120" s="55">
        <f t="shared" si="42"/>
        <v>7.9958600220346066E-2</v>
      </c>
      <c r="Q120" s="125">
        <f t="shared" si="43"/>
        <v>3.991536824170816E-2</v>
      </c>
      <c r="R120" s="55">
        <f t="shared" si="44"/>
        <v>3.0831501643003217E-2</v>
      </c>
      <c r="S120" s="56">
        <f t="shared" si="45"/>
        <v>573405.17438700492</v>
      </c>
      <c r="T120" s="123">
        <f t="shared" si="46"/>
        <v>0</v>
      </c>
      <c r="U120" s="49">
        <f t="shared" si="47"/>
        <v>3.991536824170816E-2</v>
      </c>
      <c r="V120" s="49">
        <f t="shared" si="53"/>
        <v>3.0831501643003217E-2</v>
      </c>
      <c r="W120" s="56">
        <f t="shared" si="48"/>
        <v>573405.17438700492</v>
      </c>
      <c r="X120" s="122">
        <f t="shared" si="49"/>
        <v>3.991536824170816E-2</v>
      </c>
      <c r="Y120" s="55">
        <f t="shared" si="50"/>
        <v>3.083150164300319E-2</v>
      </c>
      <c r="Z120" s="56">
        <f t="shared" si="51"/>
        <v>573405.17438700492</v>
      </c>
      <c r="AA120" s="124">
        <f t="shared" si="54"/>
        <v>573405.17438700492</v>
      </c>
      <c r="AB120" s="51">
        <f t="shared" si="55"/>
        <v>1954.3944912987963</v>
      </c>
      <c r="AC120" s="55">
        <f t="shared" si="56"/>
        <v>3.991536824170816E-2</v>
      </c>
      <c r="AD120" s="55">
        <f t="shared" si="57"/>
        <v>3.083150164300319E-2</v>
      </c>
      <c r="AE120" s="116"/>
      <c r="AF120" s="160">
        <v>539656.40494722629</v>
      </c>
      <c r="AG120" s="118">
        <f t="shared" si="58"/>
        <v>1839.3651681823301</v>
      </c>
      <c r="AH120" s="55">
        <f t="shared" si="52"/>
        <v>6.2537512999737199E-2</v>
      </c>
      <c r="AI120" s="55">
        <f t="shared" si="52"/>
        <v>6.2537512999737199E-2</v>
      </c>
      <c r="AJ120" s="119">
        <f t="shared" si="59"/>
        <v>0</v>
      </c>
      <c r="AL120" s="120">
        <v>405504</v>
      </c>
      <c r="AM120" s="50">
        <v>44648</v>
      </c>
      <c r="AN120" s="50">
        <v>123055</v>
      </c>
    </row>
    <row r="121" spans="1:40">
      <c r="A121" s="9" t="s">
        <v>266</v>
      </c>
      <c r="B121" s="23" t="s">
        <v>267</v>
      </c>
      <c r="E121" s="134">
        <v>616786</v>
      </c>
      <c r="F121" s="52">
        <v>327826.5</v>
      </c>
      <c r="G121" s="251">
        <f t="shared" si="37"/>
        <v>1881.4403350552809</v>
      </c>
      <c r="H121" s="53">
        <v>3.8707521626765606E-2</v>
      </c>
      <c r="J121" s="131">
        <v>594857.12791929417</v>
      </c>
      <c r="K121" s="54">
        <v>331951.25</v>
      </c>
      <c r="L121" s="54">
        <f t="shared" si="38"/>
        <v>1792.0014698522575</v>
      </c>
      <c r="M121" s="127">
        <f t="shared" si="39"/>
        <v>1.2582112794420119E-2</v>
      </c>
      <c r="N121" s="120">
        <f t="shared" si="40"/>
        <v>648126</v>
      </c>
      <c r="O121" s="125">
        <f t="shared" si="41"/>
        <v>3.6864099044100263E-2</v>
      </c>
      <c r="P121" s="55">
        <f t="shared" si="42"/>
        <v>4.9910040090757946E-2</v>
      </c>
      <c r="Q121" s="125">
        <f t="shared" si="43"/>
        <v>5.2155411516343175E-2</v>
      </c>
      <c r="R121" s="55">
        <f t="shared" si="44"/>
        <v>3.9081570000000003E-2</v>
      </c>
      <c r="S121" s="56">
        <f t="shared" si="45"/>
        <v>648954.7276475192</v>
      </c>
      <c r="T121" s="123">
        <f t="shared" si="46"/>
        <v>0</v>
      </c>
      <c r="U121" s="49">
        <f t="shared" si="47"/>
        <v>5.2155411516343175E-2</v>
      </c>
      <c r="V121" s="49">
        <f t="shared" si="53"/>
        <v>3.9081570000000003E-2</v>
      </c>
      <c r="W121" s="56">
        <f t="shared" si="48"/>
        <v>648954.7276475192</v>
      </c>
      <c r="X121" s="122">
        <f t="shared" si="49"/>
        <v>5.2155411516343175E-2</v>
      </c>
      <c r="Y121" s="55">
        <f t="shared" si="50"/>
        <v>3.908157000000001E-2</v>
      </c>
      <c r="Z121" s="56">
        <f t="shared" si="51"/>
        <v>648954.7276475192</v>
      </c>
      <c r="AA121" s="124">
        <f t="shared" si="54"/>
        <v>648954.7276475192</v>
      </c>
      <c r="AB121" s="51">
        <f t="shared" si="55"/>
        <v>1954.9699772105669</v>
      </c>
      <c r="AC121" s="55">
        <f t="shared" si="56"/>
        <v>5.2155411516343175E-2</v>
      </c>
      <c r="AD121" s="55">
        <f t="shared" si="57"/>
        <v>3.9081569999999788E-2</v>
      </c>
      <c r="AE121" s="116"/>
      <c r="AF121" s="160">
        <v>622985.19461500295</v>
      </c>
      <c r="AG121" s="118">
        <f t="shared" si="58"/>
        <v>1876.7370046505412</v>
      </c>
      <c r="AH121" s="55">
        <f t="shared" si="52"/>
        <v>4.1685634356953161E-2</v>
      </c>
      <c r="AI121" s="55">
        <f t="shared" si="52"/>
        <v>4.1685634356952939E-2</v>
      </c>
      <c r="AJ121" s="119">
        <f t="shared" si="59"/>
        <v>0</v>
      </c>
      <c r="AL121" s="120">
        <v>459158</v>
      </c>
      <c r="AM121" s="50">
        <v>54801</v>
      </c>
      <c r="AN121" s="50">
        <v>134167</v>
      </c>
    </row>
    <row r="122" spans="1:40">
      <c r="A122" s="9" t="s">
        <v>268</v>
      </c>
      <c r="B122" s="23" t="s">
        <v>269</v>
      </c>
      <c r="E122" s="134">
        <v>766474</v>
      </c>
      <c r="F122" s="52">
        <v>418991.6875</v>
      </c>
      <c r="G122" s="251">
        <f t="shared" si="37"/>
        <v>1829.3298479817693</v>
      </c>
      <c r="H122" s="53">
        <v>-2.3499601051092389E-2</v>
      </c>
      <c r="J122" s="131">
        <v>783755.93805592333</v>
      </c>
      <c r="K122" s="54">
        <v>422190.90625</v>
      </c>
      <c r="L122" s="54">
        <f t="shared" si="38"/>
        <v>1856.4017520354237</v>
      </c>
      <c r="M122" s="127">
        <f t="shared" si="39"/>
        <v>7.6355184254102149E-3</v>
      </c>
      <c r="N122" s="120">
        <f t="shared" si="40"/>
        <v>804802</v>
      </c>
      <c r="O122" s="125">
        <f t="shared" si="41"/>
        <v>-2.2050152626327146E-2</v>
      </c>
      <c r="P122" s="55">
        <f t="shared" si="42"/>
        <v>-1.4582998547578274E-2</v>
      </c>
      <c r="Q122" s="125">
        <f t="shared" si="43"/>
        <v>4.7015496473239216E-2</v>
      </c>
      <c r="R122" s="55">
        <f t="shared" si="44"/>
        <v>3.9081570000000003E-2</v>
      </c>
      <c r="S122" s="56">
        <f t="shared" si="45"/>
        <v>804802</v>
      </c>
      <c r="T122" s="123">
        <f t="shared" si="46"/>
        <v>0.34353353468971198</v>
      </c>
      <c r="U122" s="49">
        <f t="shared" si="47"/>
        <v>4.9458106054594442E-2</v>
      </c>
      <c r="V122" s="49">
        <f t="shared" si="53"/>
        <v>4.1505670318706639E-2</v>
      </c>
      <c r="W122" s="56">
        <f t="shared" si="48"/>
        <v>804802</v>
      </c>
      <c r="X122" s="122">
        <f t="shared" si="49"/>
        <v>4.9458106054594442E-2</v>
      </c>
      <c r="Y122" s="55">
        <f t="shared" si="50"/>
        <v>4.1505670318706667E-2</v>
      </c>
      <c r="Z122" s="56">
        <f t="shared" si="51"/>
        <v>804802</v>
      </c>
      <c r="AA122" s="124">
        <f t="shared" si="54"/>
        <v>804802</v>
      </c>
      <c r="AB122" s="51">
        <f t="shared" si="55"/>
        <v>1906.2513855365637</v>
      </c>
      <c r="AC122" s="55">
        <f t="shared" si="56"/>
        <v>5.0005610105495979E-2</v>
      </c>
      <c r="AD122" s="55">
        <f t="shared" si="57"/>
        <v>4.2049025570571219E-2</v>
      </c>
      <c r="AE122" s="116"/>
      <c r="AF122" s="160">
        <v>820454.55590151693</v>
      </c>
      <c r="AG122" s="118">
        <f t="shared" si="58"/>
        <v>1943.3259782617995</v>
      </c>
      <c r="AH122" s="55">
        <f t="shared" si="52"/>
        <v>-1.9077907227071034E-2</v>
      </c>
      <c r="AI122" s="55">
        <f t="shared" si="52"/>
        <v>-1.9077907227071145E-2</v>
      </c>
      <c r="AJ122" s="119">
        <f t="shared" si="59"/>
        <v>0</v>
      </c>
      <c r="AL122" s="120">
        <v>579468</v>
      </c>
      <c r="AM122" s="50">
        <v>61245</v>
      </c>
      <c r="AN122" s="50">
        <v>164089</v>
      </c>
    </row>
    <row r="123" spans="1:40">
      <c r="A123" s="9" t="s">
        <v>270</v>
      </c>
      <c r="B123" s="23" t="s">
        <v>271</v>
      </c>
      <c r="E123" s="134">
        <v>747340</v>
      </c>
      <c r="F123" s="52">
        <v>438781.71875</v>
      </c>
      <c r="G123" s="251">
        <f t="shared" si="37"/>
        <v>1703.2158999901362</v>
      </c>
      <c r="H123" s="53">
        <v>-1.4561343756802625E-2</v>
      </c>
      <c r="J123" s="131">
        <v>753942.18879637145</v>
      </c>
      <c r="K123" s="54">
        <v>439261.75</v>
      </c>
      <c r="L123" s="54">
        <f t="shared" si="38"/>
        <v>1716.3847951622729</v>
      </c>
      <c r="M123" s="127">
        <f t="shared" si="39"/>
        <v>1.0940092293898473E-3</v>
      </c>
      <c r="N123" s="120">
        <f t="shared" si="40"/>
        <v>778821</v>
      </c>
      <c r="O123" s="125">
        <f t="shared" si="41"/>
        <v>-8.7568899770836817E-3</v>
      </c>
      <c r="P123" s="55">
        <f t="shared" si="42"/>
        <v>-7.6724608661495886E-3</v>
      </c>
      <c r="Q123" s="125">
        <f t="shared" si="43"/>
        <v>4.0218334827669011E-2</v>
      </c>
      <c r="R123" s="55">
        <f t="shared" si="44"/>
        <v>3.9081570000000003E-2</v>
      </c>
      <c r="S123" s="56">
        <f t="shared" si="45"/>
        <v>778821</v>
      </c>
      <c r="T123" s="123">
        <f t="shared" si="46"/>
        <v>0.18074112758891844</v>
      </c>
      <c r="U123" s="49">
        <f t="shared" si="47"/>
        <v>4.149510668259504E-2</v>
      </c>
      <c r="V123" s="49">
        <f t="shared" si="53"/>
        <v>4.0356946581175487E-2</v>
      </c>
      <c r="W123" s="56">
        <f t="shared" si="48"/>
        <v>778821</v>
      </c>
      <c r="X123" s="122">
        <f t="shared" si="49"/>
        <v>4.149510668259504E-2</v>
      </c>
      <c r="Y123" s="55">
        <f t="shared" si="50"/>
        <v>4.0356946581175501E-2</v>
      </c>
      <c r="Z123" s="56">
        <f t="shared" si="51"/>
        <v>778821</v>
      </c>
      <c r="AA123" s="124">
        <f t="shared" si="54"/>
        <v>778821</v>
      </c>
      <c r="AB123" s="51">
        <f t="shared" si="55"/>
        <v>1773.0225770853028</v>
      </c>
      <c r="AC123" s="55">
        <f t="shared" si="56"/>
        <v>4.2124066689860129E-2</v>
      </c>
      <c r="AD123" s="55">
        <f t="shared" si="57"/>
        <v>4.0985219252339666E-2</v>
      </c>
      <c r="AE123" s="116"/>
      <c r="AF123" s="160">
        <v>789155.28073300654</v>
      </c>
      <c r="AG123" s="118">
        <f t="shared" si="58"/>
        <v>1796.5490524340134</v>
      </c>
      <c r="AH123" s="55">
        <f t="shared" si="52"/>
        <v>-1.3095370436357667E-2</v>
      </c>
      <c r="AI123" s="55">
        <f t="shared" si="52"/>
        <v>-1.3095370436357556E-2</v>
      </c>
      <c r="AJ123" s="119">
        <f t="shared" si="59"/>
        <v>0</v>
      </c>
      <c r="AL123" s="120">
        <v>561767</v>
      </c>
      <c r="AM123" s="50">
        <v>63375</v>
      </c>
      <c r="AN123" s="50">
        <v>153679</v>
      </c>
    </row>
    <row r="124" spans="1:40">
      <c r="A124" s="9" t="s">
        <v>272</v>
      </c>
      <c r="B124" s="23" t="s">
        <v>273</v>
      </c>
      <c r="E124" s="134">
        <v>639820</v>
      </c>
      <c r="F124" s="52">
        <v>346657</v>
      </c>
      <c r="G124" s="251">
        <f t="shared" si="37"/>
        <v>1845.6860816311225</v>
      </c>
      <c r="H124" s="53">
        <v>8.0698341309717314E-3</v>
      </c>
      <c r="J124" s="131">
        <v>633363.57051793614</v>
      </c>
      <c r="K124" s="54">
        <v>349809.375</v>
      </c>
      <c r="L124" s="54">
        <f t="shared" si="38"/>
        <v>1810.5963298380329</v>
      </c>
      <c r="M124" s="127">
        <f t="shared" si="39"/>
        <v>9.0936429958143883E-3</v>
      </c>
      <c r="N124" s="120">
        <f t="shared" si="40"/>
        <v>671220</v>
      </c>
      <c r="O124" s="125">
        <f t="shared" si="41"/>
        <v>1.0193875654679774E-2</v>
      </c>
      <c r="P124" s="55">
        <f t="shared" si="42"/>
        <v>1.9380218116441528E-2</v>
      </c>
      <c r="Q124" s="125">
        <f t="shared" si="43"/>
        <v>4.8530606841110435E-2</v>
      </c>
      <c r="R124" s="55">
        <f t="shared" si="44"/>
        <v>3.9081570000000003E-2</v>
      </c>
      <c r="S124" s="56">
        <f t="shared" si="45"/>
        <v>671220</v>
      </c>
      <c r="T124" s="123">
        <f t="shared" si="46"/>
        <v>0</v>
      </c>
      <c r="U124" s="49">
        <f t="shared" si="47"/>
        <v>4.8530606841110435E-2</v>
      </c>
      <c r="V124" s="49">
        <f t="shared" si="53"/>
        <v>3.9081570000000003E-2</v>
      </c>
      <c r="W124" s="56">
        <f t="shared" si="48"/>
        <v>671220</v>
      </c>
      <c r="X124" s="122">
        <f t="shared" si="49"/>
        <v>4.8530606841110435E-2</v>
      </c>
      <c r="Y124" s="55">
        <f t="shared" si="50"/>
        <v>3.908157000000001E-2</v>
      </c>
      <c r="Z124" s="56">
        <f t="shared" si="51"/>
        <v>671220</v>
      </c>
      <c r="AA124" s="124">
        <f t="shared" si="54"/>
        <v>671220</v>
      </c>
      <c r="AB124" s="51">
        <f t="shared" si="55"/>
        <v>1918.8164982713799</v>
      </c>
      <c r="AC124" s="55">
        <f t="shared" si="56"/>
        <v>4.9076302710137298E-2</v>
      </c>
      <c r="AD124" s="55">
        <f t="shared" si="57"/>
        <v>3.962234822490962E-2</v>
      </c>
      <c r="AE124" s="116"/>
      <c r="AF124" s="160">
        <v>663103.48441631126</v>
      </c>
      <c r="AG124" s="118">
        <f t="shared" si="58"/>
        <v>1895.6138165717007</v>
      </c>
      <c r="AH124" s="55">
        <f t="shared" si="52"/>
        <v>1.2240194440892083E-2</v>
      </c>
      <c r="AI124" s="55">
        <f t="shared" si="52"/>
        <v>1.2240194440892083E-2</v>
      </c>
      <c r="AJ124" s="119">
        <f t="shared" si="59"/>
        <v>0</v>
      </c>
      <c r="AL124" s="120">
        <v>474835</v>
      </c>
      <c r="AM124" s="50">
        <v>50684</v>
      </c>
      <c r="AN124" s="50">
        <v>145701</v>
      </c>
    </row>
    <row r="125" spans="1:40">
      <c r="A125" s="9" t="s">
        <v>274</v>
      </c>
      <c r="B125" s="23" t="s">
        <v>275</v>
      </c>
      <c r="E125" s="134">
        <v>527950</v>
      </c>
      <c r="F125" s="52">
        <v>320845.8125</v>
      </c>
      <c r="G125" s="251">
        <f t="shared" si="37"/>
        <v>1645.4944382358115</v>
      </c>
      <c r="H125" s="53">
        <v>-8.6135318159223928E-3</v>
      </c>
      <c r="J125" s="131">
        <v>530216.23735737498</v>
      </c>
      <c r="K125" s="54">
        <v>322603.25</v>
      </c>
      <c r="L125" s="54">
        <f t="shared" si="38"/>
        <v>1643.5551636797677</v>
      </c>
      <c r="M125" s="127">
        <f t="shared" si="39"/>
        <v>5.4775142187650783E-3</v>
      </c>
      <c r="N125" s="120">
        <f t="shared" si="40"/>
        <v>551649</v>
      </c>
      <c r="O125" s="125">
        <f t="shared" si="41"/>
        <v>-4.274175699842786E-3</v>
      </c>
      <c r="P125" s="55">
        <f t="shared" si="42"/>
        <v>1.1799266607528391E-3</v>
      </c>
      <c r="Q125" s="125">
        <f t="shared" si="43"/>
        <v>4.4773154074131849E-2</v>
      </c>
      <c r="R125" s="55">
        <f t="shared" si="44"/>
        <v>3.9081570000000003E-2</v>
      </c>
      <c r="S125" s="56">
        <f t="shared" si="45"/>
        <v>551649</v>
      </c>
      <c r="T125" s="123">
        <f t="shared" si="46"/>
        <v>0</v>
      </c>
      <c r="U125" s="49">
        <f t="shared" si="47"/>
        <v>4.4773154074131849E-2</v>
      </c>
      <c r="V125" s="49">
        <f t="shared" si="53"/>
        <v>3.9081570000000003E-2</v>
      </c>
      <c r="W125" s="56">
        <f t="shared" si="48"/>
        <v>551649</v>
      </c>
      <c r="X125" s="122">
        <f t="shared" si="49"/>
        <v>4.4773154074131849E-2</v>
      </c>
      <c r="Y125" s="55">
        <f t="shared" si="50"/>
        <v>3.908157000000001E-2</v>
      </c>
      <c r="Z125" s="56">
        <f t="shared" si="51"/>
        <v>551649</v>
      </c>
      <c r="AA125" s="124">
        <f t="shared" si="54"/>
        <v>551649</v>
      </c>
      <c r="AB125" s="51">
        <f t="shared" si="55"/>
        <v>1709.9920723055334</v>
      </c>
      <c r="AC125" s="55">
        <f t="shared" si="56"/>
        <v>4.4888720522776815E-2</v>
      </c>
      <c r="AD125" s="55">
        <f t="shared" si="57"/>
        <v>3.9196506880249338E-2</v>
      </c>
      <c r="AE125" s="116"/>
      <c r="AF125" s="160">
        <v>554898.73880374827</v>
      </c>
      <c r="AG125" s="118">
        <f t="shared" si="58"/>
        <v>1720.0655566977341</v>
      </c>
      <c r="AH125" s="55">
        <f t="shared" si="52"/>
        <v>-5.8564537572279862E-3</v>
      </c>
      <c r="AI125" s="55">
        <f t="shared" si="52"/>
        <v>-5.8564537572278752E-3</v>
      </c>
      <c r="AJ125" s="119">
        <f t="shared" si="59"/>
        <v>0</v>
      </c>
      <c r="AL125" s="120">
        <v>400721</v>
      </c>
      <c r="AM125" s="50">
        <v>46247</v>
      </c>
      <c r="AN125" s="50">
        <v>104681</v>
      </c>
    </row>
    <row r="126" spans="1:40">
      <c r="A126" s="9" t="s">
        <v>276</v>
      </c>
      <c r="B126" s="23" t="s">
        <v>277</v>
      </c>
      <c r="E126" s="134">
        <v>588526</v>
      </c>
      <c r="F126" s="52">
        <v>304522.375</v>
      </c>
      <c r="G126" s="251">
        <f t="shared" si="37"/>
        <v>1932.6198936941826</v>
      </c>
      <c r="H126" s="53">
        <v>3.5637005110519038E-2</v>
      </c>
      <c r="J126" s="131">
        <v>568760.84199568711</v>
      </c>
      <c r="K126" s="54">
        <v>308253.96875</v>
      </c>
      <c r="L126" s="54">
        <f t="shared" si="38"/>
        <v>1845.1046852764555</v>
      </c>
      <c r="M126" s="127">
        <f t="shared" si="39"/>
        <v>1.225392304916828E-2</v>
      </c>
      <c r="N126" s="120">
        <f t="shared" si="40"/>
        <v>619192</v>
      </c>
      <c r="O126" s="125">
        <f t="shared" si="41"/>
        <v>3.4751263703317381E-2</v>
      </c>
      <c r="P126" s="55">
        <f t="shared" si="42"/>
        <v>4.743102606376759E-2</v>
      </c>
      <c r="Q126" s="125">
        <f t="shared" si="43"/>
        <v>5.1814395600588981E-2</v>
      </c>
      <c r="R126" s="55">
        <f t="shared" si="44"/>
        <v>3.9081570000000003E-2</v>
      </c>
      <c r="S126" s="56">
        <f t="shared" si="45"/>
        <v>619192</v>
      </c>
      <c r="T126" s="123">
        <f t="shared" si="46"/>
        <v>0</v>
      </c>
      <c r="U126" s="49">
        <f t="shared" si="47"/>
        <v>5.1814395600588981E-2</v>
      </c>
      <c r="V126" s="49">
        <f t="shared" si="53"/>
        <v>3.9081570000000003E-2</v>
      </c>
      <c r="W126" s="56">
        <f t="shared" si="48"/>
        <v>619192</v>
      </c>
      <c r="X126" s="122">
        <f t="shared" si="49"/>
        <v>5.1814395600588981E-2</v>
      </c>
      <c r="Y126" s="55">
        <f t="shared" si="50"/>
        <v>3.908157000000001E-2</v>
      </c>
      <c r="Z126" s="56">
        <f t="shared" si="51"/>
        <v>619192</v>
      </c>
      <c r="AA126" s="124">
        <f t="shared" si="54"/>
        <v>619192</v>
      </c>
      <c r="AB126" s="51">
        <f t="shared" si="55"/>
        <v>2008.7073088170903</v>
      </c>
      <c r="AC126" s="55">
        <f t="shared" si="56"/>
        <v>5.2106448992907728E-2</v>
      </c>
      <c r="AD126" s="55">
        <f t="shared" si="57"/>
        <v>3.9370087915977736E-2</v>
      </c>
      <c r="AE126" s="116"/>
      <c r="AF126" s="160">
        <v>595636.8330863642</v>
      </c>
      <c r="AG126" s="118">
        <f t="shared" si="58"/>
        <v>1932.2925038134297</v>
      </c>
      <c r="AH126" s="55">
        <f t="shared" si="52"/>
        <v>3.9546189230074802E-2</v>
      </c>
      <c r="AI126" s="55">
        <f t="shared" si="52"/>
        <v>3.954618923007458E-2</v>
      </c>
      <c r="AJ126" s="119">
        <f t="shared" si="59"/>
        <v>0</v>
      </c>
      <c r="AL126" s="120">
        <v>440323</v>
      </c>
      <c r="AM126" s="50">
        <v>45926</v>
      </c>
      <c r="AN126" s="50">
        <v>132943</v>
      </c>
    </row>
    <row r="127" spans="1:40">
      <c r="A127" s="9" t="s">
        <v>278</v>
      </c>
      <c r="B127" s="23" t="s">
        <v>279</v>
      </c>
      <c r="E127" s="134">
        <v>397524</v>
      </c>
      <c r="F127" s="52">
        <v>239128.890625</v>
      </c>
      <c r="G127" s="251">
        <f t="shared" si="37"/>
        <v>1662.3838255637372</v>
      </c>
      <c r="H127" s="53">
        <v>-2.4729257387781534E-2</v>
      </c>
      <c r="J127" s="131">
        <v>403774.04613428586</v>
      </c>
      <c r="K127" s="54">
        <v>238742.609375</v>
      </c>
      <c r="L127" s="54">
        <f t="shared" si="38"/>
        <v>1691.252546796396</v>
      </c>
      <c r="M127" s="127">
        <f t="shared" si="39"/>
        <v>-1.6153683856032774E-3</v>
      </c>
      <c r="N127" s="120">
        <f t="shared" si="40"/>
        <v>413678</v>
      </c>
      <c r="O127" s="125">
        <f t="shared" si="41"/>
        <v>-1.547906853876202E-2</v>
      </c>
      <c r="P127" s="55">
        <f t="shared" si="42"/>
        <v>-1.7069432526409245E-2</v>
      </c>
      <c r="Q127" s="125">
        <f t="shared" si="43"/>
        <v>3.7403070481758949E-2</v>
      </c>
      <c r="R127" s="55">
        <f t="shared" si="44"/>
        <v>3.9081570000000003E-2</v>
      </c>
      <c r="S127" s="56">
        <f t="shared" si="45"/>
        <v>413678</v>
      </c>
      <c r="T127" s="123">
        <f t="shared" si="46"/>
        <v>0.4021067732958597</v>
      </c>
      <c r="U127" s="49">
        <f t="shared" si="47"/>
        <v>4.0235901874588587E-2</v>
      </c>
      <c r="V127" s="49">
        <f t="shared" si="53"/>
        <v>4.1918984863096281E-2</v>
      </c>
      <c r="W127" s="56">
        <f t="shared" si="48"/>
        <v>413678</v>
      </c>
      <c r="X127" s="122">
        <f t="shared" si="49"/>
        <v>4.0235901874588587E-2</v>
      </c>
      <c r="Y127" s="55">
        <f t="shared" si="50"/>
        <v>4.1918984863096309E-2</v>
      </c>
      <c r="Z127" s="56">
        <f t="shared" si="51"/>
        <v>413678</v>
      </c>
      <c r="AA127" s="124">
        <f t="shared" si="54"/>
        <v>413678</v>
      </c>
      <c r="AB127" s="51">
        <f t="shared" si="55"/>
        <v>1732.736360228952</v>
      </c>
      <c r="AC127" s="55">
        <f t="shared" si="56"/>
        <v>4.0636540183737413E-2</v>
      </c>
      <c r="AD127" s="55">
        <f t="shared" si="57"/>
        <v>4.2320271397826792E-2</v>
      </c>
      <c r="AE127" s="116"/>
      <c r="AF127" s="160">
        <v>422637.66365065146</v>
      </c>
      <c r="AG127" s="118">
        <f t="shared" si="58"/>
        <v>1770.2649089622798</v>
      </c>
      <c r="AH127" s="55">
        <f t="shared" si="52"/>
        <v>-2.1199397075168047E-2</v>
      </c>
      <c r="AI127" s="55">
        <f t="shared" si="52"/>
        <v>-2.1199397075168158E-2</v>
      </c>
      <c r="AJ127" s="119">
        <f t="shared" si="59"/>
        <v>0</v>
      </c>
      <c r="AL127" s="120">
        <v>298465</v>
      </c>
      <c r="AM127" s="50">
        <v>34083</v>
      </c>
      <c r="AN127" s="50">
        <v>81130</v>
      </c>
    </row>
    <row r="128" spans="1:40">
      <c r="A128" s="9" t="s">
        <v>280</v>
      </c>
      <c r="B128" s="23" t="s">
        <v>281</v>
      </c>
      <c r="E128" s="134">
        <v>580733</v>
      </c>
      <c r="F128" s="52">
        <v>324594.0625</v>
      </c>
      <c r="G128" s="251">
        <f t="shared" si="37"/>
        <v>1789.1054307254929</v>
      </c>
      <c r="H128" s="53">
        <v>-1.9307096021343617E-2</v>
      </c>
      <c r="J128" s="131">
        <v>591586.78817371745</v>
      </c>
      <c r="K128" s="54">
        <v>327288.625</v>
      </c>
      <c r="L128" s="54">
        <f t="shared" si="38"/>
        <v>1807.5384935046779</v>
      </c>
      <c r="M128" s="127">
        <f t="shared" si="39"/>
        <v>8.3013302191872196E-3</v>
      </c>
      <c r="N128" s="120">
        <f t="shared" si="40"/>
        <v>610683</v>
      </c>
      <c r="O128" s="125">
        <f t="shared" si="41"/>
        <v>-1.8346907656988209E-2</v>
      </c>
      <c r="P128" s="55">
        <f t="shared" si="42"/>
        <v>-1.0197881176762569E-2</v>
      </c>
      <c r="Q128" s="125">
        <f t="shared" si="43"/>
        <v>4.7707329237241414E-2</v>
      </c>
      <c r="R128" s="55">
        <f t="shared" si="44"/>
        <v>3.9081570000000003E-2</v>
      </c>
      <c r="S128" s="56">
        <f t="shared" si="45"/>
        <v>610683</v>
      </c>
      <c r="T128" s="123">
        <f t="shared" si="46"/>
        <v>0.24023277212632671</v>
      </c>
      <c r="U128" s="49">
        <f t="shared" si="47"/>
        <v>4.94165731568319E-2</v>
      </c>
      <c r="V128" s="49">
        <f t="shared" si="53"/>
        <v>4.0776741739205022E-2</v>
      </c>
      <c r="W128" s="56">
        <f t="shared" si="48"/>
        <v>610683</v>
      </c>
      <c r="X128" s="122">
        <f t="shared" si="49"/>
        <v>4.94165731568319E-2</v>
      </c>
      <c r="Y128" s="55">
        <f t="shared" si="50"/>
        <v>4.0776741739205091E-2</v>
      </c>
      <c r="Z128" s="56">
        <f t="shared" si="51"/>
        <v>610683</v>
      </c>
      <c r="AA128" s="124">
        <f t="shared" si="54"/>
        <v>610683</v>
      </c>
      <c r="AB128" s="51">
        <f t="shared" si="55"/>
        <v>1865.8851953684612</v>
      </c>
      <c r="AC128" s="55">
        <f t="shared" si="56"/>
        <v>5.1572753743975186E-2</v>
      </c>
      <c r="AD128" s="55">
        <f t="shared" si="57"/>
        <v>4.2915170522864976E-2</v>
      </c>
      <c r="AE128" s="116"/>
      <c r="AF128" s="160">
        <v>619569.68433939654</v>
      </c>
      <c r="AG128" s="118">
        <f t="shared" si="58"/>
        <v>1893.0376341047495</v>
      </c>
      <c r="AH128" s="55">
        <f t="shared" si="52"/>
        <v>-1.4343316924668059E-2</v>
      </c>
      <c r="AI128" s="55">
        <f t="shared" si="52"/>
        <v>-1.4343316924668059E-2</v>
      </c>
      <c r="AJ128" s="119">
        <f t="shared" si="59"/>
        <v>0</v>
      </c>
      <c r="AL128" s="120">
        <v>424952</v>
      </c>
      <c r="AM128" s="50">
        <v>50412</v>
      </c>
      <c r="AN128" s="50">
        <v>135319</v>
      </c>
    </row>
    <row r="129" spans="1:40">
      <c r="A129" s="9" t="s">
        <v>282</v>
      </c>
      <c r="B129" s="23" t="s">
        <v>283</v>
      </c>
      <c r="E129" s="134">
        <v>450393</v>
      </c>
      <c r="F129" s="52">
        <v>269424.5</v>
      </c>
      <c r="G129" s="251">
        <f t="shared" si="37"/>
        <v>1671.6853886710376</v>
      </c>
      <c r="H129" s="53">
        <v>-7.1009607043230893E-3</v>
      </c>
      <c r="J129" s="131">
        <v>451334.57790453488</v>
      </c>
      <c r="K129" s="54">
        <v>270413.25</v>
      </c>
      <c r="L129" s="54">
        <f t="shared" si="38"/>
        <v>1669.0549664431564</v>
      </c>
      <c r="M129" s="127">
        <f t="shared" si="39"/>
        <v>3.6698592741195579E-3</v>
      </c>
      <c r="N129" s="120">
        <f t="shared" si="40"/>
        <v>469716</v>
      </c>
      <c r="O129" s="125">
        <f t="shared" si="41"/>
        <v>-2.0862082158793482E-3</v>
      </c>
      <c r="P129" s="55">
        <f t="shared" si="42"/>
        <v>1.5759949676712459E-3</v>
      </c>
      <c r="Q129" s="125">
        <f t="shared" si="43"/>
        <v>4.2894853136231204E-2</v>
      </c>
      <c r="R129" s="55">
        <f t="shared" si="44"/>
        <v>3.9081570000000003E-2</v>
      </c>
      <c r="S129" s="56">
        <f t="shared" si="45"/>
        <v>469716</v>
      </c>
      <c r="T129" s="123">
        <f t="shared" si="46"/>
        <v>0</v>
      </c>
      <c r="U129" s="49">
        <f t="shared" si="47"/>
        <v>4.2894853136231204E-2</v>
      </c>
      <c r="V129" s="49">
        <f t="shared" si="53"/>
        <v>3.9081570000000003E-2</v>
      </c>
      <c r="W129" s="56">
        <f t="shared" si="48"/>
        <v>469716</v>
      </c>
      <c r="X129" s="122">
        <f t="shared" si="49"/>
        <v>4.2894853136231204E-2</v>
      </c>
      <c r="Y129" s="55">
        <f t="shared" si="50"/>
        <v>3.908157000000001E-2</v>
      </c>
      <c r="Z129" s="56">
        <f t="shared" si="51"/>
        <v>469716</v>
      </c>
      <c r="AA129" s="124">
        <f t="shared" si="54"/>
        <v>469716</v>
      </c>
      <c r="AB129" s="51">
        <f t="shared" si="55"/>
        <v>1737.0302675627026</v>
      </c>
      <c r="AC129" s="55">
        <f t="shared" si="56"/>
        <v>4.2902531788904463E-2</v>
      </c>
      <c r="AD129" s="55">
        <f t="shared" si="57"/>
        <v>3.9089220576135508E-2</v>
      </c>
      <c r="AE129" s="116"/>
      <c r="AF129" s="160">
        <v>472442.87687247095</v>
      </c>
      <c r="AG129" s="118">
        <f t="shared" si="58"/>
        <v>1747.1143772447206</v>
      </c>
      <c r="AH129" s="55">
        <f t="shared" si="52"/>
        <v>-5.7718657767106274E-3</v>
      </c>
      <c r="AI129" s="55">
        <f t="shared" si="52"/>
        <v>-5.7718657767106274E-3</v>
      </c>
      <c r="AJ129" s="119">
        <f t="shared" si="59"/>
        <v>0</v>
      </c>
      <c r="AL129" s="120">
        <v>339743</v>
      </c>
      <c r="AM129" s="50">
        <v>36532</v>
      </c>
      <c r="AN129" s="50">
        <v>93441</v>
      </c>
    </row>
    <row r="130" spans="1:40">
      <c r="A130" s="9" t="s">
        <v>284</v>
      </c>
      <c r="B130" s="23" t="s">
        <v>285</v>
      </c>
      <c r="E130" s="134">
        <v>544658</v>
      </c>
      <c r="F130" s="52">
        <v>284984.5</v>
      </c>
      <c r="G130" s="251">
        <f t="shared" si="37"/>
        <v>1911.1846433753415</v>
      </c>
      <c r="H130" s="53">
        <v>1.2688813992599135E-2</v>
      </c>
      <c r="J130" s="131">
        <v>537387.94488404528</v>
      </c>
      <c r="K130" s="54">
        <v>288470.59375</v>
      </c>
      <c r="L130" s="54">
        <f t="shared" si="38"/>
        <v>1862.8863964892273</v>
      </c>
      <c r="M130" s="127">
        <f t="shared" si="39"/>
        <v>1.2232573175032346E-2</v>
      </c>
      <c r="N130" s="120">
        <f t="shared" si="40"/>
        <v>572485</v>
      </c>
      <c r="O130" s="125">
        <f t="shared" si="41"/>
        <v>1.3528504286644205E-2</v>
      </c>
      <c r="P130" s="55">
        <f t="shared" si="42"/>
        <v>2.5926565880311614E-2</v>
      </c>
      <c r="Q130" s="125">
        <f t="shared" si="43"/>
        <v>5.1792211339852567E-2</v>
      </c>
      <c r="R130" s="55">
        <f t="shared" si="44"/>
        <v>3.9081570000000003E-2</v>
      </c>
      <c r="S130" s="56">
        <f t="shared" si="45"/>
        <v>572867.04224394145</v>
      </c>
      <c r="T130" s="123">
        <f t="shared" si="46"/>
        <v>0</v>
      </c>
      <c r="U130" s="49">
        <f t="shared" si="47"/>
        <v>5.1792211339852567E-2</v>
      </c>
      <c r="V130" s="49">
        <f t="shared" si="53"/>
        <v>3.9081570000000003E-2</v>
      </c>
      <c r="W130" s="56">
        <f t="shared" si="48"/>
        <v>572867.04224394145</v>
      </c>
      <c r="X130" s="122">
        <f t="shared" si="49"/>
        <v>5.1792211339852567E-2</v>
      </c>
      <c r="Y130" s="55">
        <f t="shared" si="50"/>
        <v>3.908157000000001E-2</v>
      </c>
      <c r="Z130" s="56">
        <f t="shared" si="51"/>
        <v>572867.04224394145</v>
      </c>
      <c r="AA130" s="124">
        <f t="shared" si="54"/>
        <v>572867.04224394145</v>
      </c>
      <c r="AB130" s="51">
        <f t="shared" si="55"/>
        <v>1985.8767397983402</v>
      </c>
      <c r="AC130" s="55">
        <f t="shared" si="56"/>
        <v>5.1792211339852567E-2</v>
      </c>
      <c r="AD130" s="55">
        <f t="shared" si="57"/>
        <v>3.9081570000000232E-2</v>
      </c>
      <c r="AE130" s="116"/>
      <c r="AF130" s="160">
        <v>562265.40029117162</v>
      </c>
      <c r="AG130" s="118">
        <f t="shared" si="58"/>
        <v>1949.1255347103179</v>
      </c>
      <c r="AH130" s="55">
        <f t="shared" si="52"/>
        <v>1.8855227348650194E-2</v>
      </c>
      <c r="AI130" s="55">
        <f t="shared" si="52"/>
        <v>1.8855227348650194E-2</v>
      </c>
      <c r="AJ130" s="119">
        <f t="shared" si="59"/>
        <v>0</v>
      </c>
      <c r="AL130" s="120">
        <v>429016</v>
      </c>
      <c r="AM130" s="50">
        <v>41209</v>
      </c>
      <c r="AN130" s="50">
        <v>102260</v>
      </c>
    </row>
    <row r="131" spans="1:40">
      <c r="A131" s="9" t="s">
        <v>286</v>
      </c>
      <c r="B131" s="23" t="s">
        <v>287</v>
      </c>
      <c r="E131" s="134">
        <v>551989</v>
      </c>
      <c r="F131" s="52">
        <v>320584.9375</v>
      </c>
      <c r="G131" s="251">
        <f t="shared" si="37"/>
        <v>1721.8182622818952</v>
      </c>
      <c r="H131" s="53">
        <v>-5.66082728712336E-3</v>
      </c>
      <c r="J131" s="131">
        <v>554717.93086316891</v>
      </c>
      <c r="K131" s="54">
        <v>324011.6875</v>
      </c>
      <c r="L131" s="54">
        <f t="shared" si="38"/>
        <v>1712.0306219298614</v>
      </c>
      <c r="M131" s="127">
        <f t="shared" si="39"/>
        <v>1.0689054909200246E-2</v>
      </c>
      <c r="N131" s="120">
        <f t="shared" si="40"/>
        <v>579451</v>
      </c>
      <c r="O131" s="125">
        <f t="shared" si="41"/>
        <v>-4.9194927932517674E-3</v>
      </c>
      <c r="P131" s="55">
        <f t="shared" si="42"/>
        <v>5.7169773873557705E-3</v>
      </c>
      <c r="Q131" s="125">
        <f t="shared" si="43"/>
        <v>5.0188369956867929E-2</v>
      </c>
      <c r="R131" s="55">
        <f t="shared" si="44"/>
        <v>3.9081570000000003E-2</v>
      </c>
      <c r="S131" s="56">
        <f t="shared" si="45"/>
        <v>579692.42814412154</v>
      </c>
      <c r="T131" s="123">
        <f t="shared" si="46"/>
        <v>0</v>
      </c>
      <c r="U131" s="49">
        <f t="shared" si="47"/>
        <v>5.0188369956867929E-2</v>
      </c>
      <c r="V131" s="49">
        <f t="shared" si="53"/>
        <v>3.9081570000000003E-2</v>
      </c>
      <c r="W131" s="56">
        <f t="shared" si="48"/>
        <v>579692.42814412154</v>
      </c>
      <c r="X131" s="122">
        <f t="shared" si="49"/>
        <v>5.0188369956867929E-2</v>
      </c>
      <c r="Y131" s="55">
        <f t="shared" si="50"/>
        <v>3.908157000000001E-2</v>
      </c>
      <c r="Z131" s="56">
        <f t="shared" si="51"/>
        <v>579692.42814412154</v>
      </c>
      <c r="AA131" s="124">
        <f t="shared" si="54"/>
        <v>579692.42814412154</v>
      </c>
      <c r="AB131" s="51">
        <f t="shared" si="55"/>
        <v>1789.1096232265436</v>
      </c>
      <c r="AC131" s="55">
        <f t="shared" si="56"/>
        <v>5.0188369956867929E-2</v>
      </c>
      <c r="AD131" s="55">
        <f t="shared" si="57"/>
        <v>3.908157000000001E-2</v>
      </c>
      <c r="AE131" s="116"/>
      <c r="AF131" s="160">
        <v>580412.89806476305</v>
      </c>
      <c r="AG131" s="118">
        <f t="shared" si="58"/>
        <v>1791.3332156105112</v>
      </c>
      <c r="AH131" s="55">
        <f t="shared" si="52"/>
        <v>-1.2413058411412381E-3</v>
      </c>
      <c r="AI131" s="55">
        <f t="shared" si="52"/>
        <v>-1.2413058411412381E-3</v>
      </c>
      <c r="AJ131" s="119">
        <f t="shared" si="59"/>
        <v>0</v>
      </c>
      <c r="AL131" s="120">
        <v>426095</v>
      </c>
      <c r="AM131" s="50">
        <v>47205</v>
      </c>
      <c r="AN131" s="50">
        <v>106151</v>
      </c>
    </row>
    <row r="132" spans="1:40">
      <c r="A132" s="9" t="s">
        <v>288</v>
      </c>
      <c r="B132" s="23" t="s">
        <v>289</v>
      </c>
      <c r="E132" s="134">
        <v>541213</v>
      </c>
      <c r="F132" s="52">
        <v>259082.28125</v>
      </c>
      <c r="G132" s="251">
        <f t="shared" si="37"/>
        <v>2088.9618440473723</v>
      </c>
      <c r="H132" s="53">
        <v>5.6674378491680999E-2</v>
      </c>
      <c r="J132" s="131">
        <v>511150.67377410387</v>
      </c>
      <c r="K132" s="54">
        <v>261858.03125</v>
      </c>
      <c r="L132" s="54">
        <f t="shared" si="38"/>
        <v>1952.014499360916</v>
      </c>
      <c r="M132" s="127">
        <f t="shared" si="39"/>
        <v>1.0713777826132143E-2</v>
      </c>
      <c r="N132" s="120">
        <f t="shared" si="40"/>
        <v>565033</v>
      </c>
      <c r="O132" s="125">
        <f t="shared" si="41"/>
        <v>5.8813042353890621E-2</v>
      </c>
      <c r="P132" s="55">
        <f t="shared" si="42"/>
        <v>7.0156930049081412E-2</v>
      </c>
      <c r="Q132" s="125">
        <f t="shared" si="43"/>
        <v>4.4603726542726596E-2</v>
      </c>
      <c r="R132" s="55">
        <f t="shared" si="44"/>
        <v>3.3530708159025674E-2</v>
      </c>
      <c r="S132" s="56">
        <f t="shared" si="45"/>
        <v>565353.11665336869</v>
      </c>
      <c r="T132" s="123">
        <f t="shared" si="46"/>
        <v>0</v>
      </c>
      <c r="U132" s="49">
        <f t="shared" si="47"/>
        <v>4.4603726542726596E-2</v>
      </c>
      <c r="V132" s="49">
        <f t="shared" si="53"/>
        <v>3.3530708159025674E-2</v>
      </c>
      <c r="W132" s="56">
        <f t="shared" si="48"/>
        <v>565353.11665336869</v>
      </c>
      <c r="X132" s="122">
        <f t="shared" si="49"/>
        <v>4.4603726542726596E-2</v>
      </c>
      <c r="Y132" s="55">
        <f t="shared" si="50"/>
        <v>3.3530708159025702E-2</v>
      </c>
      <c r="Z132" s="56">
        <f t="shared" si="51"/>
        <v>565353.11665336869</v>
      </c>
      <c r="AA132" s="124">
        <f t="shared" si="54"/>
        <v>565353.11665336869</v>
      </c>
      <c r="AB132" s="51">
        <f t="shared" si="55"/>
        <v>2159.0062139954653</v>
      </c>
      <c r="AC132" s="55">
        <f t="shared" si="56"/>
        <v>4.4603726542726596E-2</v>
      </c>
      <c r="AD132" s="55">
        <f t="shared" si="57"/>
        <v>3.3530708159025924E-2</v>
      </c>
      <c r="AE132" s="116"/>
      <c r="AF132" s="160">
        <v>535450.50059079123</v>
      </c>
      <c r="AG132" s="118">
        <f t="shared" si="58"/>
        <v>2044.8122138350159</v>
      </c>
      <c r="AH132" s="55">
        <f t="shared" si="52"/>
        <v>5.5845715018632447E-2</v>
      </c>
      <c r="AI132" s="55">
        <f t="shared" si="52"/>
        <v>5.5845715018632447E-2</v>
      </c>
      <c r="AJ132" s="119">
        <f t="shared" si="59"/>
        <v>0</v>
      </c>
      <c r="AL132" s="120">
        <v>398547</v>
      </c>
      <c r="AM132" s="50">
        <v>44259</v>
      </c>
      <c r="AN132" s="50">
        <v>122227</v>
      </c>
    </row>
    <row r="133" spans="1:40">
      <c r="A133" s="9" t="s">
        <v>290</v>
      </c>
      <c r="B133" s="23" t="s">
        <v>291</v>
      </c>
      <c r="E133" s="134">
        <v>342976</v>
      </c>
      <c r="F133" s="52">
        <v>214617.5625</v>
      </c>
      <c r="G133" s="251">
        <f t="shared" si="37"/>
        <v>1598.0798402740224</v>
      </c>
      <c r="H133" s="53">
        <v>6.1377930431264716E-2</v>
      </c>
      <c r="J133" s="131">
        <v>323007.11486340931</v>
      </c>
      <c r="K133" s="54">
        <v>216840.5625</v>
      </c>
      <c r="L133" s="54">
        <f t="shared" si="38"/>
        <v>1489.6065161397528</v>
      </c>
      <c r="M133" s="127">
        <f t="shared" si="39"/>
        <v>1.0357959405116191E-2</v>
      </c>
      <c r="N133" s="120">
        <f t="shared" si="40"/>
        <v>357335</v>
      </c>
      <c r="O133" s="125">
        <f t="shared" si="41"/>
        <v>6.1821812021183975E-2</v>
      </c>
      <c r="P133" s="55">
        <f t="shared" si="42"/>
        <v>7.2820119245566417E-2</v>
      </c>
      <c r="Q133" s="125">
        <f t="shared" si="43"/>
        <v>4.3494985623358851E-2</v>
      </c>
      <c r="R133" s="55">
        <f t="shared" si="44"/>
        <v>3.2797312981780541E-2</v>
      </c>
      <c r="S133" s="56">
        <f t="shared" si="45"/>
        <v>357893.73618915712</v>
      </c>
      <c r="T133" s="123">
        <f t="shared" si="46"/>
        <v>0</v>
      </c>
      <c r="U133" s="49">
        <f t="shared" si="47"/>
        <v>4.3494985623358851E-2</v>
      </c>
      <c r="V133" s="49">
        <f t="shared" si="53"/>
        <v>3.2797312981780541E-2</v>
      </c>
      <c r="W133" s="56">
        <f t="shared" si="48"/>
        <v>357893.73618915712</v>
      </c>
      <c r="X133" s="122">
        <f t="shared" si="49"/>
        <v>4.3494985623358851E-2</v>
      </c>
      <c r="Y133" s="55">
        <f t="shared" si="50"/>
        <v>3.2797312981780458E-2</v>
      </c>
      <c r="Z133" s="56">
        <f t="shared" si="51"/>
        <v>357893.73618915712</v>
      </c>
      <c r="AA133" s="124">
        <f t="shared" si="54"/>
        <v>357893.73618915712</v>
      </c>
      <c r="AB133" s="51">
        <f t="shared" si="55"/>
        <v>1650.492564965363</v>
      </c>
      <c r="AC133" s="55">
        <f t="shared" si="56"/>
        <v>4.3494985623358851E-2</v>
      </c>
      <c r="AD133" s="55">
        <f t="shared" si="57"/>
        <v>3.2797312981780236E-2</v>
      </c>
      <c r="AE133" s="116"/>
      <c r="AF133" s="160">
        <v>338003.4855012527</v>
      </c>
      <c r="AG133" s="118">
        <f t="shared" si="58"/>
        <v>1558.7650281125457</v>
      </c>
      <c r="AH133" s="55">
        <f t="shared" si="52"/>
        <v>5.8846288695536764E-2</v>
      </c>
      <c r="AI133" s="55">
        <f t="shared" si="52"/>
        <v>5.8846288695536764E-2</v>
      </c>
      <c r="AJ133" s="119">
        <f t="shared" si="59"/>
        <v>0</v>
      </c>
      <c r="AL133" s="120">
        <v>264357</v>
      </c>
      <c r="AM133" s="50">
        <v>30293</v>
      </c>
      <c r="AN133" s="50">
        <v>62685</v>
      </c>
    </row>
    <row r="134" spans="1:40">
      <c r="A134" s="9" t="s">
        <v>292</v>
      </c>
      <c r="B134" s="23" t="s">
        <v>293</v>
      </c>
      <c r="E134" s="134">
        <v>762993</v>
      </c>
      <c r="F134" s="52">
        <v>419431.375</v>
      </c>
      <c r="G134" s="251">
        <f t="shared" si="37"/>
        <v>1819.1128405689726</v>
      </c>
      <c r="H134" s="53">
        <v>-7.0128639483276745E-3</v>
      </c>
      <c r="J134" s="131">
        <v>764359.20314928167</v>
      </c>
      <c r="K134" s="54">
        <v>421847.875</v>
      </c>
      <c r="L134" s="54">
        <f t="shared" si="38"/>
        <v>1811.9309079114873</v>
      </c>
      <c r="M134" s="127">
        <f t="shared" si="39"/>
        <v>5.7613715712134805E-3</v>
      </c>
      <c r="N134" s="120">
        <f t="shared" si="40"/>
        <v>799689</v>
      </c>
      <c r="O134" s="125">
        <f t="shared" si="41"/>
        <v>-1.7873836589560321E-3</v>
      </c>
      <c r="P134" s="55">
        <f t="shared" si="42"/>
        <v>3.9636901308579553E-3</v>
      </c>
      <c r="Q134" s="125">
        <f t="shared" si="43"/>
        <v>4.5068105017569859E-2</v>
      </c>
      <c r="R134" s="55">
        <f t="shared" si="44"/>
        <v>3.9081570000000003E-2</v>
      </c>
      <c r="S134" s="56">
        <f t="shared" si="45"/>
        <v>799689</v>
      </c>
      <c r="T134" s="123">
        <f t="shared" si="46"/>
        <v>0</v>
      </c>
      <c r="U134" s="49">
        <f t="shared" si="47"/>
        <v>4.5068105017569859E-2</v>
      </c>
      <c r="V134" s="49">
        <f t="shared" si="53"/>
        <v>3.9081570000000003E-2</v>
      </c>
      <c r="W134" s="56">
        <f t="shared" si="48"/>
        <v>799689</v>
      </c>
      <c r="X134" s="122">
        <f t="shared" si="49"/>
        <v>4.5068105017569859E-2</v>
      </c>
      <c r="Y134" s="55">
        <f t="shared" si="50"/>
        <v>3.908157000000001E-2</v>
      </c>
      <c r="Z134" s="56">
        <f t="shared" si="51"/>
        <v>799689</v>
      </c>
      <c r="AA134" s="124">
        <f t="shared" si="54"/>
        <v>799689</v>
      </c>
      <c r="AB134" s="51">
        <f t="shared" si="55"/>
        <v>1895.6809963781375</v>
      </c>
      <c r="AC134" s="55">
        <f t="shared" si="56"/>
        <v>4.8094805587993505E-2</v>
      </c>
      <c r="AD134" s="55">
        <f t="shared" si="57"/>
        <v>4.2090932514783574E-2</v>
      </c>
      <c r="AE134" s="116"/>
      <c r="AF134" s="160">
        <v>800785.76176473661</v>
      </c>
      <c r="AG134" s="118">
        <f t="shared" si="58"/>
        <v>1898.2808951324851</v>
      </c>
      <c r="AH134" s="55">
        <f t="shared" si="52"/>
        <v>-1.3696069749287165E-3</v>
      </c>
      <c r="AI134" s="55">
        <f t="shared" si="52"/>
        <v>-1.3696069749288275E-3</v>
      </c>
      <c r="AJ134" s="119">
        <f t="shared" si="59"/>
        <v>0</v>
      </c>
      <c r="AL134" s="120">
        <v>543923</v>
      </c>
      <c r="AM134" s="50">
        <v>65265</v>
      </c>
      <c r="AN134" s="50">
        <v>190501</v>
      </c>
    </row>
    <row r="135" spans="1:40">
      <c r="A135" s="9" t="s">
        <v>294</v>
      </c>
      <c r="B135" s="23" t="s">
        <v>295</v>
      </c>
      <c r="E135" s="134">
        <v>657469</v>
      </c>
      <c r="F135" s="52">
        <v>338397.0625</v>
      </c>
      <c r="G135" s="251">
        <f t="shared" si="37"/>
        <v>1942.8921608916153</v>
      </c>
      <c r="H135" s="53">
        <v>3.5547249624400479E-2</v>
      </c>
      <c r="J135" s="131">
        <v>634268.3054351476</v>
      </c>
      <c r="K135" s="54">
        <v>342115.71875</v>
      </c>
      <c r="L135" s="54">
        <f t="shared" si="38"/>
        <v>1853.958385053442</v>
      </c>
      <c r="M135" s="127">
        <f t="shared" si="39"/>
        <v>1.0989032299888901E-2</v>
      </c>
      <c r="N135" s="120">
        <f t="shared" si="40"/>
        <v>690892</v>
      </c>
      <c r="O135" s="125">
        <f t="shared" si="41"/>
        <v>3.6578675563703644E-2</v>
      </c>
      <c r="P135" s="55">
        <f t="shared" si="42"/>
        <v>4.7969672110849348E-2</v>
      </c>
      <c r="Q135" s="125">
        <f t="shared" si="43"/>
        <v>5.0500070934949237E-2</v>
      </c>
      <c r="R135" s="55">
        <f t="shared" si="44"/>
        <v>3.9081570000000003E-2</v>
      </c>
      <c r="S135" s="56">
        <f t="shared" si="45"/>
        <v>690892</v>
      </c>
      <c r="T135" s="123">
        <f t="shared" si="46"/>
        <v>0</v>
      </c>
      <c r="U135" s="49">
        <f t="shared" si="47"/>
        <v>5.0500070934949237E-2</v>
      </c>
      <c r="V135" s="49">
        <f t="shared" si="53"/>
        <v>3.9081570000000003E-2</v>
      </c>
      <c r="W135" s="56">
        <f t="shared" si="48"/>
        <v>690892</v>
      </c>
      <c r="X135" s="122">
        <f t="shared" si="49"/>
        <v>5.0500070934949237E-2</v>
      </c>
      <c r="Y135" s="55">
        <f t="shared" si="50"/>
        <v>3.908157000000001E-2</v>
      </c>
      <c r="Z135" s="56">
        <f t="shared" si="51"/>
        <v>690892</v>
      </c>
      <c r="AA135" s="124">
        <f t="shared" si="54"/>
        <v>690892</v>
      </c>
      <c r="AB135" s="51">
        <f t="shared" si="55"/>
        <v>2019.4687415250487</v>
      </c>
      <c r="AC135" s="55">
        <f t="shared" si="56"/>
        <v>5.0835856899716925E-2</v>
      </c>
      <c r="AD135" s="55">
        <f t="shared" si="57"/>
        <v>3.9413706110323465E-2</v>
      </c>
      <c r="AE135" s="116"/>
      <c r="AF135" s="160">
        <v>664103.2783772127</v>
      </c>
      <c r="AG135" s="118">
        <f t="shared" si="58"/>
        <v>1941.1656406892666</v>
      </c>
      <c r="AH135" s="55">
        <f t="shared" si="52"/>
        <v>4.0338186084922789E-2</v>
      </c>
      <c r="AI135" s="55">
        <f t="shared" si="52"/>
        <v>4.0338186084922789E-2</v>
      </c>
      <c r="AJ135" s="119">
        <f t="shared" si="59"/>
        <v>0</v>
      </c>
      <c r="AL135" s="120">
        <v>492952</v>
      </c>
      <c r="AM135" s="50">
        <v>52917</v>
      </c>
      <c r="AN135" s="50">
        <v>145023</v>
      </c>
    </row>
    <row r="136" spans="1:40">
      <c r="A136" s="9" t="s">
        <v>296</v>
      </c>
      <c r="B136" s="23" t="s">
        <v>297</v>
      </c>
      <c r="E136" s="134">
        <v>691569</v>
      </c>
      <c r="F136" s="52">
        <v>410601.9375</v>
      </c>
      <c r="G136" s="251">
        <f t="shared" si="37"/>
        <v>1684.280897968242</v>
      </c>
      <c r="H136" s="53">
        <v>1.178360814947621E-2</v>
      </c>
      <c r="J136" s="131">
        <v>684725.61659865931</v>
      </c>
      <c r="K136" s="54">
        <v>414677.0625</v>
      </c>
      <c r="L136" s="54">
        <f t="shared" si="38"/>
        <v>1651.2261673471735</v>
      </c>
      <c r="M136" s="127">
        <f t="shared" si="39"/>
        <v>9.924758331175676E-3</v>
      </c>
      <c r="N136" s="120">
        <f t="shared" si="40"/>
        <v>725994</v>
      </c>
      <c r="O136" s="125">
        <f t="shared" si="41"/>
        <v>9.9943440634437941E-3</v>
      </c>
      <c r="P136" s="55">
        <f t="shared" si="42"/>
        <v>2.0018293844127788E-2</v>
      </c>
      <c r="Q136" s="125">
        <f t="shared" si="43"/>
        <v>4.939420346862855E-2</v>
      </c>
      <c r="R136" s="55">
        <f t="shared" si="44"/>
        <v>3.9081570000000003E-2</v>
      </c>
      <c r="S136" s="56">
        <f t="shared" si="45"/>
        <v>725994</v>
      </c>
      <c r="T136" s="123">
        <f t="shared" si="46"/>
        <v>0</v>
      </c>
      <c r="U136" s="49">
        <f t="shared" si="47"/>
        <v>4.939420346862855E-2</v>
      </c>
      <c r="V136" s="49">
        <f t="shared" si="53"/>
        <v>3.9081570000000003E-2</v>
      </c>
      <c r="W136" s="56">
        <f t="shared" si="48"/>
        <v>725994</v>
      </c>
      <c r="X136" s="122">
        <f t="shared" si="49"/>
        <v>4.939420346862855E-2</v>
      </c>
      <c r="Y136" s="55">
        <f t="shared" si="50"/>
        <v>3.908157000000001E-2</v>
      </c>
      <c r="Z136" s="56">
        <f t="shared" si="51"/>
        <v>725994</v>
      </c>
      <c r="AA136" s="124">
        <f t="shared" si="54"/>
        <v>725994</v>
      </c>
      <c r="AB136" s="51">
        <f t="shared" si="55"/>
        <v>1750.7454972868195</v>
      </c>
      <c r="AC136" s="55">
        <f t="shared" si="56"/>
        <v>4.9778113246834454E-2</v>
      </c>
      <c r="AD136" s="55">
        <f t="shared" si="57"/>
        <v>3.9461707010246316E-2</v>
      </c>
      <c r="AE136" s="116"/>
      <c r="AF136" s="160">
        <v>716933.83640225022</v>
      </c>
      <c r="AG136" s="118">
        <f t="shared" si="58"/>
        <v>1728.8967759152345</v>
      </c>
      <c r="AH136" s="55">
        <f t="shared" si="52"/>
        <v>1.2637377590121623E-2</v>
      </c>
      <c r="AI136" s="55">
        <f t="shared" si="52"/>
        <v>1.2637377590121845E-2</v>
      </c>
      <c r="AJ136" s="119">
        <f t="shared" si="59"/>
        <v>0</v>
      </c>
      <c r="AL136" s="120">
        <v>512564</v>
      </c>
      <c r="AM136" s="50">
        <v>62873</v>
      </c>
      <c r="AN136" s="50">
        <v>150557</v>
      </c>
    </row>
    <row r="137" spans="1:40">
      <c r="A137" s="9" t="s">
        <v>298</v>
      </c>
      <c r="B137" s="23" t="s">
        <v>299</v>
      </c>
      <c r="E137" s="134">
        <v>546138</v>
      </c>
      <c r="F137" s="52">
        <v>328112.09375</v>
      </c>
      <c r="G137" s="251">
        <f t="shared" si="37"/>
        <v>1664.4860412128589</v>
      </c>
      <c r="H137" s="53">
        <v>5.8484447463369449E-3</v>
      </c>
      <c r="J137" s="131">
        <v>542926.27924426645</v>
      </c>
      <c r="K137" s="54">
        <v>331471.375</v>
      </c>
      <c r="L137" s="54">
        <f t="shared" si="38"/>
        <v>1637.9280993547827</v>
      </c>
      <c r="M137" s="127">
        <f t="shared" si="39"/>
        <v>1.0238212226823862E-2</v>
      </c>
      <c r="N137" s="120">
        <f t="shared" si="40"/>
        <v>573276</v>
      </c>
      <c r="O137" s="125">
        <f t="shared" si="41"/>
        <v>5.9155743210739242E-3</v>
      </c>
      <c r="P137" s="55">
        <f t="shared" si="42"/>
        <v>1.6214351453240239E-2</v>
      </c>
      <c r="Q137" s="125">
        <f t="shared" si="43"/>
        <v>4.9719907634641292E-2</v>
      </c>
      <c r="R137" s="55">
        <f t="shared" si="44"/>
        <v>3.9081570000000003E-2</v>
      </c>
      <c r="S137" s="56">
        <f t="shared" si="45"/>
        <v>573291.93091576768</v>
      </c>
      <c r="T137" s="123">
        <f t="shared" si="46"/>
        <v>0</v>
      </c>
      <c r="U137" s="49">
        <f t="shared" si="47"/>
        <v>4.9719907634641292E-2</v>
      </c>
      <c r="V137" s="49">
        <f t="shared" ref="V137:V168" si="60">MAX(R137,NewMinGrowthPerHead(P137,$P$2,$L$1,$U$1,$T$2,AG137,G137,T137, $P$1))</f>
        <v>3.9081570000000003E-2</v>
      </c>
      <c r="W137" s="56">
        <f t="shared" si="48"/>
        <v>573291.93091576768</v>
      </c>
      <c r="X137" s="122">
        <f t="shared" si="49"/>
        <v>4.9719907634641292E-2</v>
      </c>
      <c r="Y137" s="55">
        <f t="shared" si="50"/>
        <v>3.908157000000001E-2</v>
      </c>
      <c r="Z137" s="56">
        <f t="shared" si="51"/>
        <v>573291.93091576768</v>
      </c>
      <c r="AA137" s="124">
        <f t="shared" ref="AA137:AA168" si="61">Z137</f>
        <v>573291.93091576768</v>
      </c>
      <c r="AB137" s="51">
        <f t="shared" ref="AB137:AB168" si="62">AA137/K137*1000</f>
        <v>1729.5367689465425</v>
      </c>
      <c r="AC137" s="55">
        <f t="shared" ref="AC137:AC168" si="63">AA137/E137-1</f>
        <v>4.9719907634641292E-2</v>
      </c>
      <c r="AD137" s="55">
        <f t="shared" ref="AD137:AD168" si="64">AB137/G137-1</f>
        <v>3.9081570000000232E-2</v>
      </c>
      <c r="AE137" s="116"/>
      <c r="AF137" s="160">
        <v>568340.82307368284</v>
      </c>
      <c r="AG137" s="118">
        <f t="shared" ref="AG137:AG168" si="65">AF137/K137*1000</f>
        <v>1714.6000105550074</v>
      </c>
      <c r="AH137" s="55">
        <f t="shared" si="52"/>
        <v>8.7115118975764627E-3</v>
      </c>
      <c r="AI137" s="55">
        <f t="shared" si="52"/>
        <v>8.7115118975766848E-3</v>
      </c>
      <c r="AJ137" s="119">
        <f t="shared" ref="AJ137:AJ168" si="66">IF(AF137=N137,1,0)</f>
        <v>0</v>
      </c>
      <c r="AL137" s="120">
        <v>414794</v>
      </c>
      <c r="AM137" s="50">
        <v>45463</v>
      </c>
      <c r="AN137" s="50">
        <v>113019</v>
      </c>
    </row>
    <row r="138" spans="1:40">
      <c r="A138" s="9" t="s">
        <v>300</v>
      </c>
      <c r="B138" s="23" t="s">
        <v>301</v>
      </c>
      <c r="E138" s="134">
        <v>351536</v>
      </c>
      <c r="F138" s="52">
        <v>221206</v>
      </c>
      <c r="G138" s="251">
        <f t="shared" ref="G138:G200" si="67">E138/F138*1000</f>
        <v>1589.1793170167175</v>
      </c>
      <c r="H138" s="53">
        <v>4.2634322553351423E-2</v>
      </c>
      <c r="J138" s="131">
        <v>336397.99565493595</v>
      </c>
      <c r="K138" s="54">
        <v>222806.078125</v>
      </c>
      <c r="L138" s="54">
        <f t="shared" ref="L138:L200" si="68">J138/K138*1000</f>
        <v>1509.8241416296009</v>
      </c>
      <c r="M138" s="127">
        <f t="shared" ref="M138:M200" si="69">K138/F138-1</f>
        <v>7.2334300380640926E-3</v>
      </c>
      <c r="N138" s="120">
        <f t="shared" ref="N138:N200" si="70">SUM(AL138:AN138)</f>
        <v>366159</v>
      </c>
      <c r="O138" s="125">
        <f t="shared" ref="O138:O200" si="71">E138/J138-1</f>
        <v>4.5000281037916867E-2</v>
      </c>
      <c r="P138" s="55">
        <f t="shared" ref="P138:P200" si="72">G138/L138-1</f>
        <v>5.2559217460562024E-2</v>
      </c>
      <c r="Q138" s="125">
        <f t="shared" ref="Q138:Q200" si="73">(1+M138)*(1+R138)-1</f>
        <v>4.5887832784085925E-2</v>
      </c>
      <c r="R138" s="55">
        <f t="shared" ref="R138:R200" si="74">MinGrowthPerHead(P138,0,1,$Q$1,$Q$2,$R$1,$R$2)</f>
        <v>3.8376806798957074E-2</v>
      </c>
      <c r="S138" s="56">
        <f t="shared" ref="S138:S200" si="75">MAX((1+IF($S$2=1,Q138,0))*$E138,$N138)</f>
        <v>367667.22518558643</v>
      </c>
      <c r="T138" s="123">
        <f t="shared" ref="T138:T200" si="76">MinMaxRamp(P138,0,1,$P$2,$T$2)</f>
        <v>0</v>
      </c>
      <c r="U138" s="49">
        <f t="shared" ref="U138:U200" si="77">(1+M138)*(1+V138)-1</f>
        <v>4.5887832784085925E-2</v>
      </c>
      <c r="V138" s="49">
        <f t="shared" si="60"/>
        <v>3.8376806798957074E-2</v>
      </c>
      <c r="W138" s="56">
        <f t="shared" ref="W138:W200" si="78">MAX((1+IF($S$2=1,U138,0))*$E138,$N138)</f>
        <v>367667.22518558643</v>
      </c>
      <c r="X138" s="122">
        <f t="shared" ref="X138:X200" si="79">MAX(U138,$X$1)</f>
        <v>4.5887832784085925E-2</v>
      </c>
      <c r="Y138" s="55">
        <f t="shared" ref="Y138:Y200" si="80">(1+X138)/(1+M138) - 1</f>
        <v>3.8376806798957164E-2</v>
      </c>
      <c r="Z138" s="56">
        <f t="shared" ref="Z138:Z200" si="81">MAX((1+IF($Z$2=1,X138,0))*$E138,$N138)</f>
        <v>367667.22518558643</v>
      </c>
      <c r="AA138" s="124">
        <f t="shared" si="61"/>
        <v>367667.22518558643</v>
      </c>
      <c r="AB138" s="51">
        <f t="shared" si="62"/>
        <v>1650.1669446347669</v>
      </c>
      <c r="AC138" s="55">
        <f t="shared" si="63"/>
        <v>4.5887832784085925E-2</v>
      </c>
      <c r="AD138" s="55">
        <f t="shared" si="64"/>
        <v>3.8376806798957164E-2</v>
      </c>
      <c r="AE138" s="116"/>
      <c r="AF138" s="160">
        <v>352022.03424087982</v>
      </c>
      <c r="AG138" s="118">
        <f t="shared" si="65"/>
        <v>1579.9480750403332</v>
      </c>
      <c r="AH138" s="55">
        <f t="shared" ref="AH138:AI200" si="82">AA138/AF138-1</f>
        <v>4.4443783124101355E-2</v>
      </c>
      <c r="AI138" s="55">
        <f t="shared" si="82"/>
        <v>4.4443783124101133E-2</v>
      </c>
      <c r="AJ138" s="119">
        <f t="shared" si="66"/>
        <v>0</v>
      </c>
      <c r="AL138" s="120">
        <v>272461</v>
      </c>
      <c r="AM138" s="50">
        <v>30142</v>
      </c>
      <c r="AN138" s="50">
        <v>63556</v>
      </c>
    </row>
    <row r="139" spans="1:40">
      <c r="A139" s="9" t="s">
        <v>302</v>
      </c>
      <c r="B139" s="23" t="s">
        <v>303</v>
      </c>
      <c r="E139" s="134">
        <v>654418</v>
      </c>
      <c r="F139" s="52">
        <v>337654.8125</v>
      </c>
      <c r="G139" s="251">
        <f t="shared" si="67"/>
        <v>1938.1272701392343</v>
      </c>
      <c r="H139" s="53">
        <v>3.4245207690854151E-2</v>
      </c>
      <c r="J139" s="131">
        <v>630740.94542488793</v>
      </c>
      <c r="K139" s="54">
        <v>340549.5</v>
      </c>
      <c r="L139" s="54">
        <f t="shared" si="68"/>
        <v>1852.1270635396263</v>
      </c>
      <c r="M139" s="127">
        <f t="shared" si="69"/>
        <v>8.5729194219614779E-3</v>
      </c>
      <c r="N139" s="120">
        <f t="shared" si="70"/>
        <v>686440</v>
      </c>
      <c r="O139" s="125">
        <f t="shared" si="71"/>
        <v>3.7538477162224471E-2</v>
      </c>
      <c r="P139" s="55">
        <f t="shared" si="72"/>
        <v>4.6433210924120782E-2</v>
      </c>
      <c r="Q139" s="125">
        <f t="shared" si="73"/>
        <v>4.7989532572455307E-2</v>
      </c>
      <c r="R139" s="55">
        <f t="shared" si="74"/>
        <v>3.9081570000000003E-2</v>
      </c>
      <c r="S139" s="56">
        <f t="shared" si="75"/>
        <v>686440</v>
      </c>
      <c r="T139" s="123">
        <f t="shared" si="76"/>
        <v>0</v>
      </c>
      <c r="U139" s="49">
        <f t="shared" si="77"/>
        <v>4.7989532572455307E-2</v>
      </c>
      <c r="V139" s="49">
        <f t="shared" si="60"/>
        <v>3.9081570000000003E-2</v>
      </c>
      <c r="W139" s="56">
        <f t="shared" si="78"/>
        <v>686440</v>
      </c>
      <c r="X139" s="122">
        <f t="shared" si="79"/>
        <v>4.7989532572455307E-2</v>
      </c>
      <c r="Y139" s="55">
        <f t="shared" si="80"/>
        <v>3.908157000000001E-2</v>
      </c>
      <c r="Z139" s="56">
        <f t="shared" si="81"/>
        <v>686440</v>
      </c>
      <c r="AA139" s="124">
        <f t="shared" si="61"/>
        <v>686440</v>
      </c>
      <c r="AB139" s="51">
        <f t="shared" si="62"/>
        <v>2015.6834762640967</v>
      </c>
      <c r="AC139" s="55">
        <f t="shared" si="63"/>
        <v>4.8932028153259921E-2</v>
      </c>
      <c r="AD139" s="55">
        <f t="shared" si="64"/>
        <v>4.0016054322010941E-2</v>
      </c>
      <c r="AE139" s="116"/>
      <c r="AF139" s="160">
        <v>660596.83542323275</v>
      </c>
      <c r="AG139" s="118">
        <f t="shared" si="65"/>
        <v>1939.7968149218623</v>
      </c>
      <c r="AH139" s="55">
        <f t="shared" si="82"/>
        <v>3.9120933057770424E-2</v>
      </c>
      <c r="AI139" s="55">
        <f t="shared" si="82"/>
        <v>3.9120933057770424E-2</v>
      </c>
      <c r="AJ139" s="119">
        <f t="shared" si="66"/>
        <v>0</v>
      </c>
      <c r="AL139" s="120">
        <v>477995</v>
      </c>
      <c r="AM139" s="50">
        <v>52544</v>
      </c>
      <c r="AN139" s="50">
        <v>155901</v>
      </c>
    </row>
    <row r="140" spans="1:40">
      <c r="A140" s="9" t="s">
        <v>304</v>
      </c>
      <c r="B140" s="23" t="s">
        <v>305</v>
      </c>
      <c r="E140" s="134">
        <v>384995</v>
      </c>
      <c r="F140" s="52">
        <v>228194.5625</v>
      </c>
      <c r="G140" s="251">
        <f t="shared" si="67"/>
        <v>1687.134854495054</v>
      </c>
      <c r="H140" s="53">
        <v>4.1572259232805608E-2</v>
      </c>
      <c r="J140" s="131">
        <v>368232.2730338471</v>
      </c>
      <c r="K140" s="54">
        <v>229528.40625</v>
      </c>
      <c r="L140" s="54">
        <f t="shared" si="68"/>
        <v>1604.299350350441</v>
      </c>
      <c r="M140" s="127">
        <f t="shared" si="69"/>
        <v>5.8452039145324708E-3</v>
      </c>
      <c r="N140" s="120">
        <f t="shared" si="70"/>
        <v>400523</v>
      </c>
      <c r="O140" s="125">
        <f t="shared" si="71"/>
        <v>4.552215596977871E-2</v>
      </c>
      <c r="P140" s="55">
        <f t="shared" si="72"/>
        <v>5.1633446168583452E-2</v>
      </c>
      <c r="Q140" s="125">
        <f t="shared" si="73"/>
        <v>4.4702762188609801E-2</v>
      </c>
      <c r="R140" s="55">
        <f t="shared" si="74"/>
        <v>3.8631747830433619E-2</v>
      </c>
      <c r="S140" s="56">
        <f t="shared" si="75"/>
        <v>402205.33992880385</v>
      </c>
      <c r="T140" s="123">
        <f t="shared" si="76"/>
        <v>0</v>
      </c>
      <c r="U140" s="49">
        <f t="shared" si="77"/>
        <v>4.4702762188609801E-2</v>
      </c>
      <c r="V140" s="49">
        <f t="shared" si="60"/>
        <v>3.8631747830433619E-2</v>
      </c>
      <c r="W140" s="56">
        <f t="shared" si="78"/>
        <v>402205.33992880385</v>
      </c>
      <c r="X140" s="122">
        <f t="shared" si="79"/>
        <v>4.4702762188609801E-2</v>
      </c>
      <c r="Y140" s="55">
        <f t="shared" si="80"/>
        <v>3.863174783043366E-2</v>
      </c>
      <c r="Z140" s="56">
        <f t="shared" si="81"/>
        <v>402205.33992880385</v>
      </c>
      <c r="AA140" s="124">
        <f t="shared" si="61"/>
        <v>402205.33992880385</v>
      </c>
      <c r="AB140" s="51">
        <f t="shared" si="62"/>
        <v>1752.3118227498423</v>
      </c>
      <c r="AC140" s="55">
        <f t="shared" si="63"/>
        <v>4.4702762188609801E-2</v>
      </c>
      <c r="AD140" s="55">
        <f t="shared" si="64"/>
        <v>3.863174783043366E-2</v>
      </c>
      <c r="AE140" s="116"/>
      <c r="AF140" s="160">
        <v>385540.54477092414</v>
      </c>
      <c r="AG140" s="118">
        <f t="shared" si="65"/>
        <v>1679.7073228095232</v>
      </c>
      <c r="AH140" s="55">
        <f t="shared" si="82"/>
        <v>4.3224494502339228E-2</v>
      </c>
      <c r="AI140" s="55">
        <f t="shared" si="82"/>
        <v>4.3224494502339228E-2</v>
      </c>
      <c r="AJ140" s="119">
        <f t="shared" si="66"/>
        <v>0</v>
      </c>
      <c r="AL140" s="120">
        <v>291368</v>
      </c>
      <c r="AM140" s="50">
        <v>33438</v>
      </c>
      <c r="AN140" s="50">
        <v>75717</v>
      </c>
    </row>
    <row r="141" spans="1:40">
      <c r="A141" s="9" t="s">
        <v>306</v>
      </c>
      <c r="B141" s="23" t="s">
        <v>307</v>
      </c>
      <c r="E141" s="134">
        <v>370907</v>
      </c>
      <c r="F141" s="52">
        <v>200119.25</v>
      </c>
      <c r="G141" s="251">
        <f t="shared" si="67"/>
        <v>1853.4298924266407</v>
      </c>
      <c r="H141" s="53">
        <v>4.629143694357829E-2</v>
      </c>
      <c r="J141" s="131">
        <v>353960.60035259917</v>
      </c>
      <c r="K141" s="54">
        <v>201969.25</v>
      </c>
      <c r="L141" s="54">
        <f t="shared" si="68"/>
        <v>1752.546986002073</v>
      </c>
      <c r="M141" s="127">
        <f t="shared" si="69"/>
        <v>9.2444879740454233E-3</v>
      </c>
      <c r="N141" s="120">
        <f t="shared" si="70"/>
        <v>387393</v>
      </c>
      <c r="O141" s="125">
        <f t="shared" si="71"/>
        <v>4.7876514025910311E-2</v>
      </c>
      <c r="P141" s="55">
        <f t="shared" si="72"/>
        <v>5.7563595858107552E-2</v>
      </c>
      <c r="Q141" s="125">
        <f t="shared" si="73"/>
        <v>4.6585211459735598E-2</v>
      </c>
      <c r="R141" s="55">
        <f t="shared" si="74"/>
        <v>3.6998689545134605E-2</v>
      </c>
      <c r="S141" s="56">
        <f t="shared" si="75"/>
        <v>388185.78102689615</v>
      </c>
      <c r="T141" s="123">
        <f t="shared" si="76"/>
        <v>0</v>
      </c>
      <c r="U141" s="49">
        <f t="shared" si="77"/>
        <v>4.6585211459735598E-2</v>
      </c>
      <c r="V141" s="49">
        <f t="shared" si="60"/>
        <v>3.6998689545134605E-2</v>
      </c>
      <c r="W141" s="56">
        <f t="shared" si="78"/>
        <v>388185.78102689615</v>
      </c>
      <c r="X141" s="122">
        <f t="shared" si="79"/>
        <v>4.6585211459735598E-2</v>
      </c>
      <c r="Y141" s="55">
        <f t="shared" si="80"/>
        <v>3.6998689545134633E-2</v>
      </c>
      <c r="Z141" s="56">
        <f t="shared" si="81"/>
        <v>388185.78102689615</v>
      </c>
      <c r="AA141" s="124">
        <f t="shared" si="61"/>
        <v>388185.78102689615</v>
      </c>
      <c r="AB141" s="51">
        <f t="shared" si="62"/>
        <v>1922.0043696102064</v>
      </c>
      <c r="AC141" s="55">
        <f t="shared" si="63"/>
        <v>4.6585211459735598E-2</v>
      </c>
      <c r="AD141" s="55">
        <f t="shared" si="64"/>
        <v>3.6998689545134633E-2</v>
      </c>
      <c r="AE141" s="116"/>
      <c r="AF141" s="160">
        <v>370387.62644054327</v>
      </c>
      <c r="AG141" s="118">
        <f t="shared" si="65"/>
        <v>1833.8812786626838</v>
      </c>
      <c r="AH141" s="55">
        <f t="shared" si="82"/>
        <v>4.805277853743295E-2</v>
      </c>
      <c r="AI141" s="55">
        <f t="shared" si="82"/>
        <v>4.8052778537433172E-2</v>
      </c>
      <c r="AJ141" s="119">
        <f t="shared" si="66"/>
        <v>0</v>
      </c>
      <c r="AL141" s="120">
        <v>287714</v>
      </c>
      <c r="AM141" s="50">
        <v>30261</v>
      </c>
      <c r="AN141" s="50">
        <v>69418</v>
      </c>
    </row>
    <row r="142" spans="1:40">
      <c r="A142" s="9" t="s">
        <v>308</v>
      </c>
      <c r="B142" s="23" t="s">
        <v>309</v>
      </c>
      <c r="E142" s="134">
        <v>594447</v>
      </c>
      <c r="F142" s="52">
        <v>336755.5625</v>
      </c>
      <c r="G142" s="251">
        <f t="shared" si="67"/>
        <v>1765.2180578308933</v>
      </c>
      <c r="H142" s="53">
        <v>5.9140934485608865E-2</v>
      </c>
      <c r="J142" s="131">
        <v>564208.03365990496</v>
      </c>
      <c r="K142" s="54">
        <v>341834.90625</v>
      </c>
      <c r="L142" s="54">
        <f t="shared" si="68"/>
        <v>1650.5278523173201</v>
      </c>
      <c r="M142" s="127">
        <f t="shared" si="69"/>
        <v>1.5083176985383862E-2</v>
      </c>
      <c r="N142" s="120">
        <f t="shared" si="70"/>
        <v>625071</v>
      </c>
      <c r="O142" s="125">
        <f t="shared" si="71"/>
        <v>5.3595419660973143E-2</v>
      </c>
      <c r="P142" s="55">
        <f t="shared" si="72"/>
        <v>6.9486985846709315E-2</v>
      </c>
      <c r="Q142" s="125">
        <f t="shared" si="73"/>
        <v>4.9306908235158931E-2</v>
      </c>
      <c r="R142" s="55">
        <f t="shared" si="74"/>
        <v>3.3715198937109149E-2</v>
      </c>
      <c r="S142" s="56">
        <f t="shared" si="75"/>
        <v>625071</v>
      </c>
      <c r="T142" s="123">
        <f t="shared" si="76"/>
        <v>0</v>
      </c>
      <c r="U142" s="49">
        <f t="shared" si="77"/>
        <v>4.9306908235158931E-2</v>
      </c>
      <c r="V142" s="49">
        <f t="shared" si="60"/>
        <v>3.3715198937109149E-2</v>
      </c>
      <c r="W142" s="56">
        <f t="shared" si="78"/>
        <v>625071</v>
      </c>
      <c r="X142" s="122">
        <f t="shared" si="79"/>
        <v>4.9306908235158931E-2</v>
      </c>
      <c r="Y142" s="55">
        <f t="shared" si="80"/>
        <v>3.371519893710917E-2</v>
      </c>
      <c r="Z142" s="56">
        <f t="shared" si="81"/>
        <v>625071</v>
      </c>
      <c r="AA142" s="124">
        <f t="shared" si="61"/>
        <v>625071</v>
      </c>
      <c r="AB142" s="51">
        <f t="shared" si="62"/>
        <v>1828.5756912807965</v>
      </c>
      <c r="AC142" s="55">
        <f t="shared" si="63"/>
        <v>5.1516787871753067E-2</v>
      </c>
      <c r="AD142" s="55">
        <f t="shared" si="64"/>
        <v>3.5892241850141282E-2</v>
      </c>
      <c r="AE142" s="116"/>
      <c r="AF142" s="160">
        <v>590893.76665003528</v>
      </c>
      <c r="AG142" s="118">
        <f t="shared" si="65"/>
        <v>1728.59399624299</v>
      </c>
      <c r="AH142" s="55">
        <f t="shared" si="82"/>
        <v>5.7839894882842247E-2</v>
      </c>
      <c r="AI142" s="55">
        <f t="shared" si="82"/>
        <v>5.7839894882842025E-2</v>
      </c>
      <c r="AJ142" s="119">
        <f t="shared" si="66"/>
        <v>0</v>
      </c>
      <c r="AL142" s="120">
        <v>436387</v>
      </c>
      <c r="AM142" s="50">
        <v>54676</v>
      </c>
      <c r="AN142" s="50">
        <v>134008</v>
      </c>
    </row>
    <row r="143" spans="1:40">
      <c r="A143" s="9" t="s">
        <v>310</v>
      </c>
      <c r="B143" s="23" t="s">
        <v>311</v>
      </c>
      <c r="E143" s="134">
        <v>562558</v>
      </c>
      <c r="F143" s="52">
        <v>316882.375</v>
      </c>
      <c r="G143" s="251">
        <f t="shared" si="67"/>
        <v>1775.2896480910306</v>
      </c>
      <c r="H143" s="53">
        <v>-1.5666135768617973E-2</v>
      </c>
      <c r="J143" s="131">
        <v>570396.42847962445</v>
      </c>
      <c r="K143" s="54">
        <v>319246.5625</v>
      </c>
      <c r="L143" s="54">
        <f t="shared" si="68"/>
        <v>1786.6955998300668</v>
      </c>
      <c r="M143" s="127">
        <f t="shared" si="69"/>
        <v>7.4607731023221824E-3</v>
      </c>
      <c r="N143" s="120">
        <f t="shared" si="70"/>
        <v>591458</v>
      </c>
      <c r="O143" s="125">
        <f t="shared" si="71"/>
        <v>-1.3742071458121785E-2</v>
      </c>
      <c r="P143" s="55">
        <f t="shared" si="72"/>
        <v>-6.38382483290445E-3</v>
      </c>
      <c r="Q143" s="125">
        <f t="shared" si="73"/>
        <v>4.6833921828574709E-2</v>
      </c>
      <c r="R143" s="55">
        <f t="shared" si="74"/>
        <v>3.9081570000000003E-2</v>
      </c>
      <c r="S143" s="56">
        <f t="shared" si="75"/>
        <v>591458</v>
      </c>
      <c r="T143" s="123">
        <f t="shared" si="76"/>
        <v>0.150384566146159</v>
      </c>
      <c r="U143" s="49">
        <f t="shared" si="77"/>
        <v>4.7903008372212952E-2</v>
      </c>
      <c r="V143" s="49">
        <f t="shared" si="60"/>
        <v>4.0142739399525236E-2</v>
      </c>
      <c r="W143" s="56">
        <f t="shared" si="78"/>
        <v>591458</v>
      </c>
      <c r="X143" s="122">
        <f t="shared" si="79"/>
        <v>4.7903008372212952E-2</v>
      </c>
      <c r="Y143" s="55">
        <f t="shared" si="80"/>
        <v>4.0142739399525285E-2</v>
      </c>
      <c r="Z143" s="56">
        <f t="shared" si="81"/>
        <v>591458</v>
      </c>
      <c r="AA143" s="124">
        <f t="shared" si="61"/>
        <v>591458</v>
      </c>
      <c r="AB143" s="51">
        <f t="shared" si="62"/>
        <v>1852.6683431399515</v>
      </c>
      <c r="AC143" s="55">
        <f t="shared" si="63"/>
        <v>5.1372480704211743E-2</v>
      </c>
      <c r="AD143" s="55">
        <f t="shared" si="64"/>
        <v>4.3586518477210845E-2</v>
      </c>
      <c r="AE143" s="116"/>
      <c r="AF143" s="160">
        <v>597168.51168999437</v>
      </c>
      <c r="AG143" s="118">
        <f t="shared" si="65"/>
        <v>1870.5558080676103</v>
      </c>
      <c r="AH143" s="55">
        <f t="shared" si="82"/>
        <v>-9.5626470220835369E-3</v>
      </c>
      <c r="AI143" s="55">
        <f t="shared" si="82"/>
        <v>-9.5626470220835369E-3</v>
      </c>
      <c r="AJ143" s="119">
        <f t="shared" si="66"/>
        <v>0</v>
      </c>
      <c r="AL143" s="120">
        <v>415508</v>
      </c>
      <c r="AM143" s="50">
        <v>47148</v>
      </c>
      <c r="AN143" s="50">
        <v>128802</v>
      </c>
    </row>
    <row r="144" spans="1:40">
      <c r="A144" s="9" t="s">
        <v>312</v>
      </c>
      <c r="B144" s="23" t="s">
        <v>313</v>
      </c>
      <c r="E144" s="134">
        <v>657517</v>
      </c>
      <c r="F144" s="52">
        <v>408998</v>
      </c>
      <c r="G144" s="251">
        <f t="shared" si="67"/>
        <v>1607.6288881608223</v>
      </c>
      <c r="H144" s="53">
        <v>3.0777906655954368E-2</v>
      </c>
      <c r="J144" s="131">
        <v>634979.89138326934</v>
      </c>
      <c r="K144" s="54">
        <v>411126.6875</v>
      </c>
      <c r="L144" s="54">
        <f t="shared" si="68"/>
        <v>1544.4871634203248</v>
      </c>
      <c r="M144" s="127">
        <f t="shared" si="69"/>
        <v>5.2046403649894657E-3</v>
      </c>
      <c r="N144" s="120">
        <f t="shared" si="70"/>
        <v>685077</v>
      </c>
      <c r="O144" s="125">
        <f t="shared" si="71"/>
        <v>3.5492633581883704E-2</v>
      </c>
      <c r="P144" s="55">
        <f t="shared" si="72"/>
        <v>4.0882000340273228E-2</v>
      </c>
      <c r="Q144" s="125">
        <f t="shared" si="73"/>
        <v>4.448961588173872E-2</v>
      </c>
      <c r="R144" s="55">
        <f t="shared" si="74"/>
        <v>3.9081570000000003E-2</v>
      </c>
      <c r="S144" s="56">
        <f t="shared" si="75"/>
        <v>686769.67876571324</v>
      </c>
      <c r="T144" s="123">
        <f t="shared" si="76"/>
        <v>0</v>
      </c>
      <c r="U144" s="49">
        <f t="shared" si="77"/>
        <v>4.448961588173872E-2</v>
      </c>
      <c r="V144" s="49">
        <f t="shared" si="60"/>
        <v>3.9081570000000003E-2</v>
      </c>
      <c r="W144" s="56">
        <f t="shared" si="78"/>
        <v>686769.67876571324</v>
      </c>
      <c r="X144" s="122">
        <f t="shared" si="79"/>
        <v>4.448961588173872E-2</v>
      </c>
      <c r="Y144" s="55">
        <f t="shared" si="80"/>
        <v>3.908157000000001E-2</v>
      </c>
      <c r="Z144" s="56">
        <f t="shared" si="81"/>
        <v>686769.67876571324</v>
      </c>
      <c r="AA144" s="124">
        <f t="shared" si="61"/>
        <v>686769.67876571324</v>
      </c>
      <c r="AB144" s="51">
        <f t="shared" si="62"/>
        <v>1670.4575490875018</v>
      </c>
      <c r="AC144" s="55">
        <f t="shared" si="63"/>
        <v>4.448961588173872E-2</v>
      </c>
      <c r="AD144" s="55">
        <f t="shared" si="64"/>
        <v>3.908157000000001E-2</v>
      </c>
      <c r="AE144" s="116"/>
      <c r="AF144" s="160">
        <v>665028.62130325299</v>
      </c>
      <c r="AG144" s="118">
        <f t="shared" si="65"/>
        <v>1617.575899407535</v>
      </c>
      <c r="AH144" s="55">
        <f t="shared" si="82"/>
        <v>3.2691912447097904E-2</v>
      </c>
      <c r="AI144" s="55">
        <f t="shared" si="82"/>
        <v>3.2691912447097904E-2</v>
      </c>
      <c r="AJ144" s="119">
        <f t="shared" si="66"/>
        <v>0</v>
      </c>
      <c r="AL144" s="120">
        <v>490688</v>
      </c>
      <c r="AM144" s="50">
        <v>57021</v>
      </c>
      <c r="AN144" s="50">
        <v>137368</v>
      </c>
    </row>
    <row r="145" spans="1:40">
      <c r="A145" s="9" t="s">
        <v>314</v>
      </c>
      <c r="B145" s="23" t="s">
        <v>315</v>
      </c>
      <c r="E145" s="134">
        <v>516697</v>
      </c>
      <c r="F145" s="52">
        <v>250522.5625</v>
      </c>
      <c r="G145" s="251">
        <f t="shared" si="67"/>
        <v>2062.4769076437979</v>
      </c>
      <c r="H145" s="53">
        <v>0.13588596871211367</v>
      </c>
      <c r="J145" s="131">
        <v>451663.15581648704</v>
      </c>
      <c r="K145" s="54">
        <v>250546.515625</v>
      </c>
      <c r="L145" s="54">
        <f t="shared" si="68"/>
        <v>1802.7117826396116</v>
      </c>
      <c r="M145" s="127">
        <f t="shared" si="69"/>
        <v>9.5612645667486618E-5</v>
      </c>
      <c r="N145" s="120">
        <f t="shared" si="70"/>
        <v>531674</v>
      </c>
      <c r="O145" s="125">
        <f t="shared" si="71"/>
        <v>0.14398749011517009</v>
      </c>
      <c r="P145" s="55">
        <f t="shared" si="72"/>
        <v>0.14409686978571057</v>
      </c>
      <c r="Q145" s="125">
        <f t="shared" si="73"/>
        <v>2.5410487630258549E-2</v>
      </c>
      <c r="R145" s="55">
        <f t="shared" si="74"/>
        <v>2.5312454793819841E-2</v>
      </c>
      <c r="S145" s="56">
        <f t="shared" si="75"/>
        <v>531674</v>
      </c>
      <c r="T145" s="123">
        <f t="shared" si="76"/>
        <v>0</v>
      </c>
      <c r="U145" s="49">
        <f t="shared" si="77"/>
        <v>2.5410487630258549E-2</v>
      </c>
      <c r="V145" s="49">
        <f t="shared" si="60"/>
        <v>2.5312454793819841E-2</v>
      </c>
      <c r="W145" s="56">
        <f t="shared" si="78"/>
        <v>531674</v>
      </c>
      <c r="X145" s="122">
        <f t="shared" si="79"/>
        <v>2.5410487630258549E-2</v>
      </c>
      <c r="Y145" s="55">
        <f t="shared" si="80"/>
        <v>2.5312454793819938E-2</v>
      </c>
      <c r="Z145" s="56">
        <f t="shared" si="81"/>
        <v>531674</v>
      </c>
      <c r="AA145" s="124">
        <f t="shared" si="61"/>
        <v>531674</v>
      </c>
      <c r="AB145" s="51">
        <f t="shared" si="62"/>
        <v>2122.0570506586946</v>
      </c>
      <c r="AC145" s="55">
        <f t="shared" si="63"/>
        <v>2.8986040174415528E-2</v>
      </c>
      <c r="AD145" s="55">
        <f t="shared" si="64"/>
        <v>2.8887665502622228E-2</v>
      </c>
      <c r="AE145" s="116"/>
      <c r="AF145" s="160">
        <v>472986.24116445309</v>
      </c>
      <c r="AG145" s="118">
        <f t="shared" si="65"/>
        <v>1887.8180763542723</v>
      </c>
      <c r="AH145" s="55">
        <f t="shared" si="82"/>
        <v>0.12407920934668737</v>
      </c>
      <c r="AI145" s="55">
        <f t="shared" si="82"/>
        <v>0.12407920934668737</v>
      </c>
      <c r="AJ145" s="119">
        <f t="shared" si="66"/>
        <v>0</v>
      </c>
      <c r="AL145" s="120">
        <v>390750</v>
      </c>
      <c r="AM145" s="50">
        <v>41616</v>
      </c>
      <c r="AN145" s="50">
        <v>99308</v>
      </c>
    </row>
    <row r="146" spans="1:40">
      <c r="A146" s="9" t="s">
        <v>316</v>
      </c>
      <c r="B146" s="23" t="s">
        <v>317</v>
      </c>
      <c r="E146" s="134">
        <v>405551</v>
      </c>
      <c r="F146" s="52">
        <v>232909.40625</v>
      </c>
      <c r="G146" s="251">
        <f t="shared" si="67"/>
        <v>1741.2392506152808</v>
      </c>
      <c r="H146" s="53">
        <v>4.9258638306340474E-2</v>
      </c>
      <c r="J146" s="131">
        <v>385033.0386603598</v>
      </c>
      <c r="K146" s="54">
        <v>234253.84375</v>
      </c>
      <c r="L146" s="54">
        <f t="shared" si="68"/>
        <v>1643.6572928607914</v>
      </c>
      <c r="M146" s="127">
        <f t="shared" si="69"/>
        <v>5.7723624032466336E-3</v>
      </c>
      <c r="N146" s="120">
        <f t="shared" si="70"/>
        <v>421400</v>
      </c>
      <c r="O146" s="125">
        <f t="shared" si="71"/>
        <v>5.3288833111641676E-2</v>
      </c>
      <c r="P146" s="55">
        <f t="shared" si="72"/>
        <v>5.9368797971654841E-2</v>
      </c>
      <c r="Q146" s="125">
        <f t="shared" si="73"/>
        <v>4.2484631514504212E-2</v>
      </c>
      <c r="R146" s="55">
        <f t="shared" si="74"/>
        <v>3.6501568827697159E-2</v>
      </c>
      <c r="S146" s="56">
        <f t="shared" si="75"/>
        <v>422780.68479533872</v>
      </c>
      <c r="T146" s="123">
        <f t="shared" si="76"/>
        <v>0</v>
      </c>
      <c r="U146" s="49">
        <f t="shared" si="77"/>
        <v>4.2484631514504212E-2</v>
      </c>
      <c r="V146" s="49">
        <f t="shared" si="60"/>
        <v>3.6501568827697159E-2</v>
      </c>
      <c r="W146" s="56">
        <f t="shared" si="78"/>
        <v>422780.68479533872</v>
      </c>
      <c r="X146" s="122">
        <f t="shared" si="79"/>
        <v>4.2484631514504212E-2</v>
      </c>
      <c r="Y146" s="55">
        <f t="shared" si="80"/>
        <v>3.6501568827697062E-2</v>
      </c>
      <c r="Z146" s="56">
        <f t="shared" si="81"/>
        <v>422780.68479533872</v>
      </c>
      <c r="AA146" s="124">
        <f t="shared" si="61"/>
        <v>422780.68479533872</v>
      </c>
      <c r="AB146" s="51">
        <f t="shared" si="62"/>
        <v>1804.797214967102</v>
      </c>
      <c r="AC146" s="55">
        <f t="shared" si="63"/>
        <v>4.2484631514504212E-2</v>
      </c>
      <c r="AD146" s="55">
        <f t="shared" si="64"/>
        <v>3.6501568827697062E-2</v>
      </c>
      <c r="AE146" s="116"/>
      <c r="AF146" s="160">
        <v>403145.62490163522</v>
      </c>
      <c r="AG146" s="118">
        <f t="shared" si="65"/>
        <v>1720.9776302833247</v>
      </c>
      <c r="AH146" s="55">
        <f t="shared" si="82"/>
        <v>4.8704633464630387E-2</v>
      </c>
      <c r="AI146" s="55">
        <f t="shared" si="82"/>
        <v>4.8704633464630165E-2</v>
      </c>
      <c r="AJ146" s="119">
        <f t="shared" si="66"/>
        <v>0</v>
      </c>
      <c r="AL146" s="120">
        <v>303826</v>
      </c>
      <c r="AM146" s="50">
        <v>36723</v>
      </c>
      <c r="AN146" s="50">
        <v>80851</v>
      </c>
    </row>
    <row r="147" spans="1:40">
      <c r="A147" s="9" t="s">
        <v>318</v>
      </c>
      <c r="B147" s="23" t="s">
        <v>319</v>
      </c>
      <c r="E147" s="134">
        <v>222759</v>
      </c>
      <c r="F147" s="52">
        <v>136241.84375</v>
      </c>
      <c r="G147" s="251">
        <f t="shared" si="67"/>
        <v>1635.0263169423674</v>
      </c>
      <c r="H147" s="53">
        <v>-1.8473945206030185E-2</v>
      </c>
      <c r="J147" s="131">
        <v>227918.05492659577</v>
      </c>
      <c r="K147" s="54">
        <v>137529.625</v>
      </c>
      <c r="L147" s="54">
        <f t="shared" si="68"/>
        <v>1657.228796534534</v>
      </c>
      <c r="M147" s="127">
        <f t="shared" si="69"/>
        <v>9.4521713341095825E-3</v>
      </c>
      <c r="N147" s="120">
        <f t="shared" si="70"/>
        <v>233585</v>
      </c>
      <c r="O147" s="125">
        <f t="shared" si="71"/>
        <v>-2.2635569298173008E-2</v>
      </c>
      <c r="P147" s="55">
        <f t="shared" si="72"/>
        <v>-1.3397353243314813E-2</v>
      </c>
      <c r="Q147" s="125">
        <f t="shared" si="73"/>
        <v>4.8903147029755623E-2</v>
      </c>
      <c r="R147" s="55">
        <f t="shared" si="74"/>
        <v>3.9081570000000003E-2</v>
      </c>
      <c r="S147" s="56">
        <f t="shared" si="75"/>
        <v>233652.61612920134</v>
      </c>
      <c r="T147" s="123">
        <f t="shared" si="76"/>
        <v>0.31560313882955976</v>
      </c>
      <c r="U147" s="49">
        <f t="shared" si="77"/>
        <v>5.1151210202051933E-2</v>
      </c>
      <c r="V147" s="49">
        <f t="shared" si="60"/>
        <v>4.1308583063259068E-2</v>
      </c>
      <c r="W147" s="56">
        <f t="shared" si="78"/>
        <v>234153.3924333989</v>
      </c>
      <c r="X147" s="122">
        <f t="shared" si="79"/>
        <v>5.1151210202051933E-2</v>
      </c>
      <c r="Y147" s="55">
        <f t="shared" si="80"/>
        <v>4.130858306325913E-2</v>
      </c>
      <c r="Z147" s="56">
        <f t="shared" si="81"/>
        <v>234153.3924333989</v>
      </c>
      <c r="AA147" s="124">
        <f t="shared" si="61"/>
        <v>234153.3924333989</v>
      </c>
      <c r="AB147" s="51">
        <f t="shared" si="62"/>
        <v>1702.5669373663959</v>
      </c>
      <c r="AC147" s="55">
        <f t="shared" si="63"/>
        <v>5.1151210202051933E-2</v>
      </c>
      <c r="AD147" s="55">
        <f t="shared" si="64"/>
        <v>4.130858306325913E-2</v>
      </c>
      <c r="AE147" s="116"/>
      <c r="AF147" s="160">
        <v>238503.01289083116</v>
      </c>
      <c r="AG147" s="118">
        <f t="shared" si="65"/>
        <v>1734.1937265576867</v>
      </c>
      <c r="AH147" s="55">
        <f t="shared" si="82"/>
        <v>-1.8237171953140896E-2</v>
      </c>
      <c r="AI147" s="55">
        <f t="shared" si="82"/>
        <v>-1.8237171953140896E-2</v>
      </c>
      <c r="AJ147" s="119">
        <f t="shared" si="66"/>
        <v>0</v>
      </c>
      <c r="AL147" s="120">
        <v>173402</v>
      </c>
      <c r="AM147" s="50">
        <v>20268</v>
      </c>
      <c r="AN147" s="50">
        <v>39915</v>
      </c>
    </row>
    <row r="148" spans="1:40">
      <c r="A148" s="9" t="s">
        <v>320</v>
      </c>
      <c r="B148" s="23" t="s">
        <v>321</v>
      </c>
      <c r="E148" s="134">
        <v>558946</v>
      </c>
      <c r="F148" s="52">
        <v>321566</v>
      </c>
      <c r="G148" s="251">
        <f t="shared" si="67"/>
        <v>1738.199934072632</v>
      </c>
      <c r="H148" s="53">
        <v>4.863070248551149E-2</v>
      </c>
      <c r="J148" s="131">
        <v>532373.0337668811</v>
      </c>
      <c r="K148" s="54">
        <v>323240.625</v>
      </c>
      <c r="L148" s="54">
        <f t="shared" si="68"/>
        <v>1646.9867726771072</v>
      </c>
      <c r="M148" s="127">
        <f t="shared" si="69"/>
        <v>5.2077178557434767E-3</v>
      </c>
      <c r="N148" s="120">
        <f t="shared" si="70"/>
        <v>583174</v>
      </c>
      <c r="O148" s="125">
        <f t="shared" si="71"/>
        <v>4.9914185256713983E-2</v>
      </c>
      <c r="P148" s="55">
        <f t="shared" si="72"/>
        <v>5.5381842106273727E-2</v>
      </c>
      <c r="Q148" s="125">
        <f t="shared" si="73"/>
        <v>4.3003031394436952E-2</v>
      </c>
      <c r="R148" s="55">
        <f t="shared" si="74"/>
        <v>3.7599505920344917E-2</v>
      </c>
      <c r="S148" s="56">
        <f t="shared" si="75"/>
        <v>583174</v>
      </c>
      <c r="T148" s="123">
        <f t="shared" si="76"/>
        <v>0</v>
      </c>
      <c r="U148" s="49">
        <f t="shared" si="77"/>
        <v>4.3003031394436952E-2</v>
      </c>
      <c r="V148" s="49">
        <f t="shared" si="60"/>
        <v>3.7599505920344917E-2</v>
      </c>
      <c r="W148" s="56">
        <f t="shared" si="78"/>
        <v>583174</v>
      </c>
      <c r="X148" s="122">
        <f t="shared" si="79"/>
        <v>4.3003031394436952E-2</v>
      </c>
      <c r="Y148" s="55">
        <f t="shared" si="80"/>
        <v>3.7599505920344889E-2</v>
      </c>
      <c r="Z148" s="56">
        <f t="shared" si="81"/>
        <v>583174</v>
      </c>
      <c r="AA148" s="124">
        <f t="shared" si="61"/>
        <v>583174</v>
      </c>
      <c r="AB148" s="51">
        <f t="shared" si="62"/>
        <v>1804.1482254899117</v>
      </c>
      <c r="AC148" s="55">
        <f t="shared" si="63"/>
        <v>4.334586883169389E-2</v>
      </c>
      <c r="AD148" s="55">
        <f t="shared" si="64"/>
        <v>3.794056720665151E-2</v>
      </c>
      <c r="AE148" s="116"/>
      <c r="AF148" s="160">
        <v>557103.97476784291</v>
      </c>
      <c r="AG148" s="118">
        <f t="shared" si="65"/>
        <v>1723.4961563629042</v>
      </c>
      <c r="AH148" s="55">
        <f t="shared" si="82"/>
        <v>4.6795618794536642E-2</v>
      </c>
      <c r="AI148" s="55">
        <f t="shared" si="82"/>
        <v>4.6795618794536642E-2</v>
      </c>
      <c r="AJ148" s="119">
        <f t="shared" si="66"/>
        <v>0</v>
      </c>
      <c r="AL148" s="120">
        <v>425508</v>
      </c>
      <c r="AM148" s="50">
        <v>48309</v>
      </c>
      <c r="AN148" s="50">
        <v>109357</v>
      </c>
    </row>
    <row r="149" spans="1:40">
      <c r="A149" s="9" t="s">
        <v>322</v>
      </c>
      <c r="B149" s="23" t="s">
        <v>323</v>
      </c>
      <c r="E149" s="134">
        <v>395827</v>
      </c>
      <c r="F149" s="52">
        <v>229538.9375</v>
      </c>
      <c r="G149" s="251">
        <f t="shared" si="67"/>
        <v>1724.4438103230307</v>
      </c>
      <c r="H149" s="53">
        <v>-1.3234386239989071E-2</v>
      </c>
      <c r="J149" s="131">
        <v>402205.07997799991</v>
      </c>
      <c r="K149" s="54">
        <v>231243.75</v>
      </c>
      <c r="L149" s="54">
        <f t="shared" si="68"/>
        <v>1739.3122191540308</v>
      </c>
      <c r="M149" s="127">
        <f t="shared" si="69"/>
        <v>7.4271168045290104E-3</v>
      </c>
      <c r="N149" s="120">
        <f t="shared" si="70"/>
        <v>414246</v>
      </c>
      <c r="O149" s="125">
        <f t="shared" si="71"/>
        <v>-1.5857780757887907E-2</v>
      </c>
      <c r="P149" s="55">
        <f t="shared" si="72"/>
        <v>-8.5484415433083605E-3</v>
      </c>
      <c r="Q149" s="125">
        <f t="shared" si="73"/>
        <v>4.6798950189823385E-2</v>
      </c>
      <c r="R149" s="55">
        <f t="shared" si="74"/>
        <v>3.9081570000000003E-2</v>
      </c>
      <c r="S149" s="56">
        <f t="shared" si="75"/>
        <v>414351.28805678722</v>
      </c>
      <c r="T149" s="123">
        <f t="shared" si="76"/>
        <v>0.20137671480113922</v>
      </c>
      <c r="U149" s="49">
        <f t="shared" si="77"/>
        <v>4.8230492995955832E-2</v>
      </c>
      <c r="V149" s="49">
        <f t="shared" si="60"/>
        <v>4.0502558955184398E-2</v>
      </c>
      <c r="W149" s="56">
        <f t="shared" si="78"/>
        <v>414917.93135111022</v>
      </c>
      <c r="X149" s="122">
        <f t="shared" si="79"/>
        <v>4.8230492995955832E-2</v>
      </c>
      <c r="Y149" s="55">
        <f t="shared" si="80"/>
        <v>4.0502558955184398E-2</v>
      </c>
      <c r="Z149" s="56">
        <f t="shared" si="81"/>
        <v>414917.93135111022</v>
      </c>
      <c r="AA149" s="124">
        <f t="shared" si="61"/>
        <v>414917.93135111022</v>
      </c>
      <c r="AB149" s="51">
        <f t="shared" si="62"/>
        <v>1794.2881974155421</v>
      </c>
      <c r="AC149" s="55">
        <f t="shared" si="63"/>
        <v>4.8230492995955832E-2</v>
      </c>
      <c r="AD149" s="55">
        <f t="shared" si="64"/>
        <v>4.0502558955184398E-2</v>
      </c>
      <c r="AE149" s="116"/>
      <c r="AF149" s="160">
        <v>420792.01405585423</v>
      </c>
      <c r="AG149" s="118">
        <f t="shared" si="65"/>
        <v>1819.6903226826855</v>
      </c>
      <c r="AH149" s="55">
        <f t="shared" si="82"/>
        <v>-1.3959586942076108E-2</v>
      </c>
      <c r="AI149" s="55">
        <f t="shared" si="82"/>
        <v>-1.3959586942076108E-2</v>
      </c>
      <c r="AJ149" s="119">
        <f t="shared" si="66"/>
        <v>0</v>
      </c>
      <c r="AL149" s="120">
        <v>309853</v>
      </c>
      <c r="AM149" s="50">
        <v>32640</v>
      </c>
      <c r="AN149" s="50">
        <v>71753</v>
      </c>
    </row>
    <row r="150" spans="1:40">
      <c r="A150" s="9" t="s">
        <v>324</v>
      </c>
      <c r="B150" s="23" t="s">
        <v>325</v>
      </c>
      <c r="E150" s="134">
        <v>399330</v>
      </c>
      <c r="F150" s="52">
        <v>199789.375</v>
      </c>
      <c r="G150" s="251">
        <f t="shared" si="67"/>
        <v>1998.7549387949184</v>
      </c>
      <c r="H150" s="53">
        <v>5.0898630017939261E-3</v>
      </c>
      <c r="J150" s="131">
        <v>398788.30599503382</v>
      </c>
      <c r="K150" s="54">
        <v>201453.15625</v>
      </c>
      <c r="L150" s="54">
        <f t="shared" si="68"/>
        <v>1979.5584910079253</v>
      </c>
      <c r="M150" s="127">
        <f t="shared" si="69"/>
        <v>8.3276763341393334E-3</v>
      </c>
      <c r="N150" s="120">
        <f t="shared" si="70"/>
        <v>418131</v>
      </c>
      <c r="O150" s="125">
        <f t="shared" si="71"/>
        <v>1.3583497731073368E-3</v>
      </c>
      <c r="P150" s="55">
        <f t="shared" si="72"/>
        <v>9.6973380045057844E-3</v>
      </c>
      <c r="Q150" s="125">
        <f t="shared" si="73"/>
        <v>4.7734704999729427E-2</v>
      </c>
      <c r="R150" s="55">
        <f t="shared" si="74"/>
        <v>3.9081570000000003E-2</v>
      </c>
      <c r="S150" s="56">
        <f t="shared" si="75"/>
        <v>418391.89974754193</v>
      </c>
      <c r="T150" s="123">
        <f t="shared" si="76"/>
        <v>0</v>
      </c>
      <c r="U150" s="49">
        <f t="shared" si="77"/>
        <v>4.7734704999729427E-2</v>
      </c>
      <c r="V150" s="49">
        <f t="shared" si="60"/>
        <v>3.9081570000000003E-2</v>
      </c>
      <c r="W150" s="56">
        <f t="shared" si="78"/>
        <v>418391.89974754193</v>
      </c>
      <c r="X150" s="122">
        <f t="shared" si="79"/>
        <v>4.7734704999729427E-2</v>
      </c>
      <c r="Y150" s="55">
        <f t="shared" si="80"/>
        <v>3.908157000000001E-2</v>
      </c>
      <c r="Z150" s="56">
        <f t="shared" si="81"/>
        <v>418391.89974754193</v>
      </c>
      <c r="AA150" s="124">
        <f t="shared" si="61"/>
        <v>418391.89974754193</v>
      </c>
      <c r="AB150" s="51">
        <f t="shared" si="62"/>
        <v>2076.8694198482776</v>
      </c>
      <c r="AC150" s="55">
        <f t="shared" si="63"/>
        <v>4.7734704999729427E-2</v>
      </c>
      <c r="AD150" s="55">
        <f t="shared" si="64"/>
        <v>3.908157000000001E-2</v>
      </c>
      <c r="AE150" s="116"/>
      <c r="AF150" s="160">
        <v>417099.74888949754</v>
      </c>
      <c r="AG150" s="118">
        <f t="shared" si="65"/>
        <v>2070.4552693723185</v>
      </c>
      <c r="AH150" s="55">
        <f t="shared" si="82"/>
        <v>3.0979420665790958E-3</v>
      </c>
      <c r="AI150" s="55">
        <f t="shared" si="82"/>
        <v>3.0979420665793178E-3</v>
      </c>
      <c r="AJ150" s="119">
        <f t="shared" si="66"/>
        <v>0</v>
      </c>
      <c r="AL150" s="120">
        <v>313360</v>
      </c>
      <c r="AM150" s="50">
        <v>30744</v>
      </c>
      <c r="AN150" s="50">
        <v>74027</v>
      </c>
    </row>
    <row r="151" spans="1:40">
      <c r="A151" s="9" t="s">
        <v>326</v>
      </c>
      <c r="B151" s="23" t="s">
        <v>327</v>
      </c>
      <c r="E151" s="134">
        <v>1022120</v>
      </c>
      <c r="F151" s="52">
        <v>523524.96875</v>
      </c>
      <c r="G151" s="251">
        <f t="shared" si="67"/>
        <v>1952.3806141290181</v>
      </c>
      <c r="H151" s="53">
        <v>-9.3814574293620279E-3</v>
      </c>
      <c r="J151" s="131">
        <v>1030594.5064963347</v>
      </c>
      <c r="K151" s="54">
        <v>527714.875</v>
      </c>
      <c r="L151" s="54">
        <f t="shared" si="68"/>
        <v>1952.9381401203343</v>
      </c>
      <c r="M151" s="127">
        <f t="shared" si="69"/>
        <v>8.0032596344050688E-3</v>
      </c>
      <c r="N151" s="120">
        <f t="shared" si="70"/>
        <v>1069804</v>
      </c>
      <c r="O151" s="125">
        <f t="shared" si="71"/>
        <v>-8.2229300107032888E-3</v>
      </c>
      <c r="P151" s="55">
        <f t="shared" si="72"/>
        <v>-2.8548062012956343E-4</v>
      </c>
      <c r="Q151" s="125">
        <f t="shared" si="73"/>
        <v>4.7397609586035339E-2</v>
      </c>
      <c r="R151" s="55">
        <f t="shared" si="74"/>
        <v>3.9081570000000003E-2</v>
      </c>
      <c r="S151" s="56">
        <f t="shared" si="75"/>
        <v>1070566.0447100785</v>
      </c>
      <c r="T151" s="123">
        <f t="shared" si="76"/>
        <v>6.7251029476928957E-3</v>
      </c>
      <c r="U151" s="49">
        <f t="shared" si="77"/>
        <v>4.7445444205577836E-2</v>
      </c>
      <c r="V151" s="49">
        <f t="shared" si="60"/>
        <v>3.9129024826247347E-2</v>
      </c>
      <c r="W151" s="56">
        <f t="shared" si="78"/>
        <v>1070614.9374314053</v>
      </c>
      <c r="X151" s="122">
        <f t="shared" si="79"/>
        <v>4.7445444205577836E-2</v>
      </c>
      <c r="Y151" s="55">
        <f t="shared" si="80"/>
        <v>3.912902482624725E-2</v>
      </c>
      <c r="Z151" s="56">
        <f t="shared" si="81"/>
        <v>1070614.9374314053</v>
      </c>
      <c r="AA151" s="124">
        <f t="shared" si="61"/>
        <v>1070614.9374314053</v>
      </c>
      <c r="AB151" s="51">
        <f t="shared" si="62"/>
        <v>2028.7753636495568</v>
      </c>
      <c r="AC151" s="55">
        <f t="shared" si="63"/>
        <v>4.7445444205577836E-2</v>
      </c>
      <c r="AD151" s="55">
        <f t="shared" si="64"/>
        <v>3.9129024826247472E-2</v>
      </c>
      <c r="AE151" s="116"/>
      <c r="AF151" s="160">
        <v>1077772.3305787274</v>
      </c>
      <c r="AG151" s="118">
        <f t="shared" si="65"/>
        <v>2042.3383566338309</v>
      </c>
      <c r="AH151" s="55">
        <f t="shared" si="82"/>
        <v>-6.6409138036405135E-3</v>
      </c>
      <c r="AI151" s="55">
        <f t="shared" si="82"/>
        <v>-6.6409138036405135E-3</v>
      </c>
      <c r="AJ151" s="119">
        <f t="shared" si="66"/>
        <v>0</v>
      </c>
      <c r="AL151" s="120">
        <v>817353</v>
      </c>
      <c r="AM151" s="50">
        <v>80419</v>
      </c>
      <c r="AN151" s="50">
        <v>172032</v>
      </c>
    </row>
    <row r="152" spans="1:40">
      <c r="A152" s="9" t="s">
        <v>328</v>
      </c>
      <c r="B152" s="23" t="s">
        <v>329</v>
      </c>
      <c r="E152" s="134">
        <v>244012</v>
      </c>
      <c r="F152" s="52">
        <v>135115.515625</v>
      </c>
      <c r="G152" s="251">
        <f t="shared" si="67"/>
        <v>1805.9509958666156</v>
      </c>
      <c r="H152" s="53">
        <v>5.0781104415063893E-2</v>
      </c>
      <c r="J152" s="131">
        <v>231256.49693960149</v>
      </c>
      <c r="K152" s="54">
        <v>135874.75</v>
      </c>
      <c r="L152" s="54">
        <f t="shared" si="68"/>
        <v>1701.9828698091551</v>
      </c>
      <c r="M152" s="127">
        <f t="shared" si="69"/>
        <v>5.6191501878080086E-3</v>
      </c>
      <c r="N152" s="120">
        <f t="shared" si="70"/>
        <v>254132</v>
      </c>
      <c r="O152" s="125">
        <f t="shared" si="71"/>
        <v>5.5157382513365327E-2</v>
      </c>
      <c r="P152" s="55">
        <f t="shared" si="72"/>
        <v>6.1086470317482489E-2</v>
      </c>
      <c r="Q152" s="125">
        <f t="shared" si="73"/>
        <v>4.1850152293376519E-2</v>
      </c>
      <c r="R152" s="55">
        <f t="shared" si="74"/>
        <v>3.6028552259373743E-2</v>
      </c>
      <c r="S152" s="56">
        <f t="shared" si="75"/>
        <v>254223.93936141138</v>
      </c>
      <c r="T152" s="123">
        <f t="shared" si="76"/>
        <v>0</v>
      </c>
      <c r="U152" s="49">
        <f t="shared" si="77"/>
        <v>4.1850152293376519E-2</v>
      </c>
      <c r="V152" s="49">
        <f t="shared" si="60"/>
        <v>3.6028552259373743E-2</v>
      </c>
      <c r="W152" s="56">
        <f t="shared" si="78"/>
        <v>254223.93936141138</v>
      </c>
      <c r="X152" s="122">
        <f t="shared" si="79"/>
        <v>4.1850152293376519E-2</v>
      </c>
      <c r="Y152" s="55">
        <f t="shared" si="80"/>
        <v>3.6028552259373736E-2</v>
      </c>
      <c r="Z152" s="56">
        <f t="shared" si="81"/>
        <v>254223.93936141138</v>
      </c>
      <c r="AA152" s="124">
        <f t="shared" si="61"/>
        <v>254223.93936141138</v>
      </c>
      <c r="AB152" s="51">
        <f t="shared" si="62"/>
        <v>1871.016795699064</v>
      </c>
      <c r="AC152" s="55">
        <f t="shared" si="63"/>
        <v>4.1850152293376519E-2</v>
      </c>
      <c r="AD152" s="55">
        <f t="shared" si="64"/>
        <v>3.6028552259373736E-2</v>
      </c>
      <c r="AE152" s="116"/>
      <c r="AF152" s="160">
        <v>241973.4622219778</v>
      </c>
      <c r="AG152" s="118">
        <f t="shared" si="65"/>
        <v>1780.8567244611511</v>
      </c>
      <c r="AH152" s="55">
        <f t="shared" si="82"/>
        <v>5.0627358169531123E-2</v>
      </c>
      <c r="AI152" s="55">
        <f t="shared" si="82"/>
        <v>5.0627358169531345E-2</v>
      </c>
      <c r="AJ152" s="119">
        <f t="shared" si="66"/>
        <v>0</v>
      </c>
      <c r="AL152" s="120">
        <v>188370</v>
      </c>
      <c r="AM152" s="50">
        <v>18620</v>
      </c>
      <c r="AN152" s="50">
        <v>47142</v>
      </c>
    </row>
    <row r="153" spans="1:40">
      <c r="A153" s="9" t="s">
        <v>330</v>
      </c>
      <c r="B153" s="23" t="s">
        <v>331</v>
      </c>
      <c r="E153" s="134">
        <v>490110</v>
      </c>
      <c r="F153" s="52">
        <v>274235.25</v>
      </c>
      <c r="G153" s="251">
        <f t="shared" si="67"/>
        <v>1787.1881897020899</v>
      </c>
      <c r="H153" s="53">
        <v>-3.8041743172785525E-2</v>
      </c>
      <c r="J153" s="131">
        <v>510099.46804425138</v>
      </c>
      <c r="K153" s="54">
        <v>276750.8125</v>
      </c>
      <c r="L153" s="54">
        <f t="shared" si="68"/>
        <v>1843.1724316771479</v>
      </c>
      <c r="M153" s="127">
        <f t="shared" si="69"/>
        <v>9.1730093049671169E-3</v>
      </c>
      <c r="N153" s="120">
        <f t="shared" si="70"/>
        <v>515562</v>
      </c>
      <c r="O153" s="125">
        <f t="shared" si="71"/>
        <v>-3.9187392452872172E-2</v>
      </c>
      <c r="P153" s="55">
        <f t="shared" si="72"/>
        <v>-3.0373849463512514E-2</v>
      </c>
      <c r="Q153" s="125">
        <f t="shared" si="73"/>
        <v>4.8613074910229814E-2</v>
      </c>
      <c r="R153" s="55">
        <f t="shared" si="74"/>
        <v>3.9081570000000003E-2</v>
      </c>
      <c r="S153" s="56">
        <f t="shared" si="75"/>
        <v>515562</v>
      </c>
      <c r="T153" s="123">
        <f t="shared" si="76"/>
        <v>0.71552059984717342</v>
      </c>
      <c r="U153" s="49">
        <f t="shared" si="77"/>
        <v>5.3708368569670872E-2</v>
      </c>
      <c r="V153" s="49">
        <f t="shared" si="60"/>
        <v>4.413054932511111E-2</v>
      </c>
      <c r="W153" s="56">
        <f t="shared" si="78"/>
        <v>516433.0085196814</v>
      </c>
      <c r="X153" s="122">
        <f t="shared" si="79"/>
        <v>5.3708368569670872E-2</v>
      </c>
      <c r="Y153" s="55">
        <f t="shared" si="80"/>
        <v>4.4130549325111179E-2</v>
      </c>
      <c r="Z153" s="56">
        <f t="shared" si="81"/>
        <v>516433.0085196814</v>
      </c>
      <c r="AA153" s="124">
        <f t="shared" si="61"/>
        <v>516433.0085196814</v>
      </c>
      <c r="AB153" s="51">
        <f t="shared" si="62"/>
        <v>1866.0577862609939</v>
      </c>
      <c r="AC153" s="55">
        <f t="shared" si="63"/>
        <v>5.3708368569670872E-2</v>
      </c>
      <c r="AD153" s="55">
        <f t="shared" si="64"/>
        <v>4.4130549325111179E-2</v>
      </c>
      <c r="AE153" s="116"/>
      <c r="AF153" s="160">
        <v>533869.99789472087</v>
      </c>
      <c r="AG153" s="118">
        <f t="shared" si="65"/>
        <v>1929.0638862883948</v>
      </c>
      <c r="AH153" s="55">
        <f t="shared" si="82"/>
        <v>-3.2661489583233783E-2</v>
      </c>
      <c r="AI153" s="55">
        <f t="shared" si="82"/>
        <v>-3.2661489583233783E-2</v>
      </c>
      <c r="AJ153" s="119">
        <f t="shared" si="66"/>
        <v>0</v>
      </c>
      <c r="AL153" s="120">
        <v>379710</v>
      </c>
      <c r="AM153" s="50">
        <v>39511</v>
      </c>
      <c r="AN153" s="50">
        <v>96341</v>
      </c>
    </row>
    <row r="154" spans="1:40">
      <c r="A154" s="9" t="s">
        <v>332</v>
      </c>
      <c r="B154" s="23" t="s">
        <v>333</v>
      </c>
      <c r="E154" s="134">
        <v>334270</v>
      </c>
      <c r="F154" s="52">
        <v>185280.125</v>
      </c>
      <c r="G154" s="251">
        <f t="shared" si="67"/>
        <v>1804.1330660803471</v>
      </c>
      <c r="H154" s="53">
        <v>2.4045299551538557E-2</v>
      </c>
      <c r="J154" s="131">
        <v>325781.65384922572</v>
      </c>
      <c r="K154" s="54">
        <v>186638.5</v>
      </c>
      <c r="L154" s="54">
        <f t="shared" si="68"/>
        <v>1745.5222467455842</v>
      </c>
      <c r="M154" s="127">
        <f t="shared" si="69"/>
        <v>7.3314663404939751E-3</v>
      </c>
      <c r="N154" s="120">
        <f t="shared" si="70"/>
        <v>349718</v>
      </c>
      <c r="O154" s="125">
        <f t="shared" si="71"/>
        <v>2.6055322792064795E-2</v>
      </c>
      <c r="P154" s="55">
        <f t="shared" si="72"/>
        <v>3.3577812854599376E-2</v>
      </c>
      <c r="Q154" s="125">
        <f t="shared" si="73"/>
        <v>4.6699561555482605E-2</v>
      </c>
      <c r="R154" s="55">
        <f t="shared" si="74"/>
        <v>3.9081570000000003E-2</v>
      </c>
      <c r="S154" s="56">
        <f t="shared" si="75"/>
        <v>349880.26244115119</v>
      </c>
      <c r="T154" s="123">
        <f t="shared" si="76"/>
        <v>0</v>
      </c>
      <c r="U154" s="49">
        <f t="shared" si="77"/>
        <v>4.6699561555482605E-2</v>
      </c>
      <c r="V154" s="49">
        <f t="shared" si="60"/>
        <v>3.9081570000000003E-2</v>
      </c>
      <c r="W154" s="56">
        <f t="shared" si="78"/>
        <v>349880.26244115119</v>
      </c>
      <c r="X154" s="122">
        <f t="shared" si="79"/>
        <v>4.6699561555482605E-2</v>
      </c>
      <c r="Y154" s="55">
        <f t="shared" si="80"/>
        <v>3.908157000000001E-2</v>
      </c>
      <c r="Z154" s="56">
        <f t="shared" si="81"/>
        <v>349880.26244115119</v>
      </c>
      <c r="AA154" s="124">
        <f t="shared" si="61"/>
        <v>349880.26244115119</v>
      </c>
      <c r="AB154" s="51">
        <f t="shared" si="62"/>
        <v>1874.6414187916812</v>
      </c>
      <c r="AC154" s="55">
        <f t="shared" si="63"/>
        <v>4.6699561555482605E-2</v>
      </c>
      <c r="AD154" s="55">
        <f t="shared" si="64"/>
        <v>3.9081570000000232E-2</v>
      </c>
      <c r="AE154" s="116"/>
      <c r="AF154" s="160">
        <v>340831.01685869903</v>
      </c>
      <c r="AG154" s="118">
        <f t="shared" si="65"/>
        <v>1826.156001353949</v>
      </c>
      <c r="AH154" s="55">
        <f t="shared" si="82"/>
        <v>2.6550534237920642E-2</v>
      </c>
      <c r="AI154" s="55">
        <f t="shared" si="82"/>
        <v>2.6550534237920642E-2</v>
      </c>
      <c r="AJ154" s="119">
        <f t="shared" si="66"/>
        <v>0</v>
      </c>
      <c r="AL154" s="120">
        <v>260809</v>
      </c>
      <c r="AM154" s="50">
        <v>25641</v>
      </c>
      <c r="AN154" s="50">
        <v>63268</v>
      </c>
    </row>
    <row r="155" spans="1:40">
      <c r="A155" s="9" t="s">
        <v>334</v>
      </c>
      <c r="B155" s="23" t="s">
        <v>335</v>
      </c>
      <c r="E155" s="134">
        <v>368514</v>
      </c>
      <c r="F155" s="52">
        <v>227948</v>
      </c>
      <c r="G155" s="251">
        <f t="shared" si="67"/>
        <v>1616.6581852001334</v>
      </c>
      <c r="H155" s="53">
        <v>2.4812919672294376E-2</v>
      </c>
      <c r="J155" s="131">
        <v>357866.85526932869</v>
      </c>
      <c r="K155" s="54">
        <v>229021.34375</v>
      </c>
      <c r="L155" s="54">
        <f t="shared" si="68"/>
        <v>1562.5917192241113</v>
      </c>
      <c r="M155" s="127">
        <f t="shared" si="69"/>
        <v>4.708721945355876E-3</v>
      </c>
      <c r="N155" s="120">
        <f t="shared" si="70"/>
        <v>384421</v>
      </c>
      <c r="O155" s="125">
        <f t="shared" si="71"/>
        <v>2.9751692770369376E-2</v>
      </c>
      <c r="P155" s="55">
        <f t="shared" si="72"/>
        <v>3.4600507164384675E-2</v>
      </c>
      <c r="Q155" s="125">
        <f t="shared" si="73"/>
        <v>4.3974316191673912E-2</v>
      </c>
      <c r="R155" s="55">
        <f t="shared" si="74"/>
        <v>3.9081570000000003E-2</v>
      </c>
      <c r="S155" s="56">
        <f t="shared" si="75"/>
        <v>384719.15115705854</v>
      </c>
      <c r="T155" s="123">
        <f t="shared" si="76"/>
        <v>0</v>
      </c>
      <c r="U155" s="49">
        <f t="shared" si="77"/>
        <v>4.3974316191673912E-2</v>
      </c>
      <c r="V155" s="49">
        <f t="shared" si="60"/>
        <v>3.9081570000000003E-2</v>
      </c>
      <c r="W155" s="56">
        <f t="shared" si="78"/>
        <v>384719.15115705854</v>
      </c>
      <c r="X155" s="122">
        <f t="shared" si="79"/>
        <v>4.3974316191673912E-2</v>
      </c>
      <c r="Y155" s="55">
        <f t="shared" si="80"/>
        <v>3.908157000000001E-2</v>
      </c>
      <c r="Z155" s="56">
        <f t="shared" si="81"/>
        <v>384719.15115705854</v>
      </c>
      <c r="AA155" s="124">
        <f t="shared" si="61"/>
        <v>384719.15115705854</v>
      </c>
      <c r="AB155" s="51">
        <f t="shared" si="62"/>
        <v>1679.8397252311054</v>
      </c>
      <c r="AC155" s="55">
        <f t="shared" si="63"/>
        <v>4.3974316191673912E-2</v>
      </c>
      <c r="AD155" s="55">
        <f t="shared" si="64"/>
        <v>3.908157000000001E-2</v>
      </c>
      <c r="AE155" s="116"/>
      <c r="AF155" s="160">
        <v>374185.95934045804</v>
      </c>
      <c r="AG155" s="118">
        <f t="shared" si="65"/>
        <v>1633.8475410786164</v>
      </c>
      <c r="AH155" s="55">
        <f t="shared" si="82"/>
        <v>2.814961800054272E-2</v>
      </c>
      <c r="AI155" s="55">
        <f t="shared" si="82"/>
        <v>2.814961800054272E-2</v>
      </c>
      <c r="AJ155" s="119">
        <f t="shared" si="66"/>
        <v>0</v>
      </c>
      <c r="AL155" s="120">
        <v>290413</v>
      </c>
      <c r="AM155" s="50">
        <v>31857</v>
      </c>
      <c r="AN155" s="50">
        <v>62151</v>
      </c>
    </row>
    <row r="156" spans="1:40">
      <c r="A156" s="9" t="s">
        <v>336</v>
      </c>
      <c r="B156" s="23" t="s">
        <v>337</v>
      </c>
      <c r="E156" s="134">
        <v>395736</v>
      </c>
      <c r="F156" s="52">
        <v>191177.5625</v>
      </c>
      <c r="G156" s="251">
        <f t="shared" si="67"/>
        <v>2069.9918694695148</v>
      </c>
      <c r="H156" s="53">
        <v>1.6111062063910886E-2</v>
      </c>
      <c r="J156" s="131">
        <v>390267.95230716566</v>
      </c>
      <c r="K156" s="54">
        <v>192509.03125</v>
      </c>
      <c r="L156" s="54">
        <f t="shared" si="68"/>
        <v>2027.2708754133614</v>
      </c>
      <c r="M156" s="127">
        <f t="shared" si="69"/>
        <v>6.9645659908441626E-3</v>
      </c>
      <c r="N156" s="120">
        <f t="shared" si="70"/>
        <v>413647</v>
      </c>
      <c r="O156" s="125">
        <f t="shared" si="71"/>
        <v>1.4011008745423714E-2</v>
      </c>
      <c r="P156" s="55">
        <f t="shared" si="72"/>
        <v>2.1073155331273963E-2</v>
      </c>
      <c r="Q156" s="125">
        <f t="shared" si="73"/>
        <v>4.6318322164135006E-2</v>
      </c>
      <c r="R156" s="55">
        <f t="shared" si="74"/>
        <v>3.9081570000000003E-2</v>
      </c>
      <c r="S156" s="56">
        <f t="shared" si="75"/>
        <v>414065.82753994613</v>
      </c>
      <c r="T156" s="123">
        <f t="shared" si="76"/>
        <v>0</v>
      </c>
      <c r="U156" s="49">
        <f t="shared" si="77"/>
        <v>4.6318322164135006E-2</v>
      </c>
      <c r="V156" s="49">
        <f t="shared" si="60"/>
        <v>3.9081570000000003E-2</v>
      </c>
      <c r="W156" s="56">
        <f t="shared" si="78"/>
        <v>414065.82753994613</v>
      </c>
      <c r="X156" s="122">
        <f t="shared" si="79"/>
        <v>4.6318322164135006E-2</v>
      </c>
      <c r="Y156" s="55">
        <f t="shared" si="80"/>
        <v>3.908157000000001E-2</v>
      </c>
      <c r="Z156" s="56">
        <f t="shared" si="81"/>
        <v>414065.82753994613</v>
      </c>
      <c r="AA156" s="124">
        <f t="shared" si="61"/>
        <v>414065.82753994613</v>
      </c>
      <c r="AB156" s="51">
        <f t="shared" si="62"/>
        <v>2150.8904016156184</v>
      </c>
      <c r="AC156" s="55">
        <f t="shared" si="63"/>
        <v>4.6318322164135006E-2</v>
      </c>
      <c r="AD156" s="55">
        <f t="shared" si="64"/>
        <v>3.908157000000001E-2</v>
      </c>
      <c r="AE156" s="116"/>
      <c r="AF156" s="160">
        <v>408086.29728003399</v>
      </c>
      <c r="AG156" s="118">
        <f t="shared" si="65"/>
        <v>2119.829364005664</v>
      </c>
      <c r="AH156" s="55">
        <f t="shared" si="82"/>
        <v>1.4652612204248738E-2</v>
      </c>
      <c r="AI156" s="55">
        <f t="shared" si="82"/>
        <v>1.4652612204248738E-2</v>
      </c>
      <c r="AJ156" s="119">
        <f t="shared" si="66"/>
        <v>0</v>
      </c>
      <c r="AL156" s="120">
        <v>318673</v>
      </c>
      <c r="AM156" s="50">
        <v>34306</v>
      </c>
      <c r="AN156" s="50">
        <v>60668</v>
      </c>
    </row>
    <row r="157" spans="1:40">
      <c r="A157" s="9" t="s">
        <v>338</v>
      </c>
      <c r="B157" s="23" t="s">
        <v>339</v>
      </c>
      <c r="E157" s="134">
        <v>548047</v>
      </c>
      <c r="F157" s="52">
        <v>304682.5625</v>
      </c>
      <c r="G157" s="251">
        <f t="shared" si="67"/>
        <v>1798.7475079083333</v>
      </c>
      <c r="H157" s="53">
        <v>-1.5153541784218572E-4</v>
      </c>
      <c r="J157" s="131">
        <v>547490.35035449185</v>
      </c>
      <c r="K157" s="54">
        <v>307258.8125</v>
      </c>
      <c r="L157" s="54">
        <f t="shared" si="68"/>
        <v>1781.8540203936116</v>
      </c>
      <c r="M157" s="127">
        <f t="shared" si="69"/>
        <v>8.4555216381967391E-3</v>
      </c>
      <c r="N157" s="120">
        <f t="shared" si="70"/>
        <v>573861</v>
      </c>
      <c r="O157" s="125">
        <f t="shared" si="71"/>
        <v>1.016729601074573E-3</v>
      </c>
      <c r="P157" s="55">
        <f t="shared" si="72"/>
        <v>9.4808482184134402E-3</v>
      </c>
      <c r="Q157" s="125">
        <f t="shared" si="73"/>
        <v>4.7867546698986407E-2</v>
      </c>
      <c r="R157" s="55">
        <f t="shared" si="74"/>
        <v>3.9081570000000003E-2</v>
      </c>
      <c r="S157" s="56">
        <f t="shared" si="75"/>
        <v>574280.66536573938</v>
      </c>
      <c r="T157" s="123">
        <f t="shared" si="76"/>
        <v>0</v>
      </c>
      <c r="U157" s="49">
        <f t="shared" si="77"/>
        <v>4.7867546698986407E-2</v>
      </c>
      <c r="V157" s="49">
        <f t="shared" si="60"/>
        <v>3.9081570000000003E-2</v>
      </c>
      <c r="W157" s="56">
        <f t="shared" si="78"/>
        <v>574280.66536573938</v>
      </c>
      <c r="X157" s="122">
        <f t="shared" si="79"/>
        <v>4.7867546698986407E-2</v>
      </c>
      <c r="Y157" s="55">
        <f t="shared" si="80"/>
        <v>3.908157000000001E-2</v>
      </c>
      <c r="Z157" s="56">
        <f t="shared" si="81"/>
        <v>574280.66536573938</v>
      </c>
      <c r="AA157" s="124">
        <f t="shared" si="61"/>
        <v>574280.66536573938</v>
      </c>
      <c r="AB157" s="51">
        <f t="shared" si="62"/>
        <v>1869.045384550978</v>
      </c>
      <c r="AC157" s="55">
        <f t="shared" si="63"/>
        <v>4.7867546698986407E-2</v>
      </c>
      <c r="AD157" s="55">
        <f t="shared" si="64"/>
        <v>3.9081569999999788E-2</v>
      </c>
      <c r="AE157" s="116"/>
      <c r="AF157" s="160">
        <v>572832.33452431753</v>
      </c>
      <c r="AG157" s="118">
        <f t="shared" si="65"/>
        <v>1864.3316683531007</v>
      </c>
      <c r="AH157" s="55">
        <f t="shared" si="82"/>
        <v>2.5283678209691018E-3</v>
      </c>
      <c r="AI157" s="55">
        <f t="shared" si="82"/>
        <v>2.5283678209688798E-3</v>
      </c>
      <c r="AJ157" s="119">
        <f t="shared" si="66"/>
        <v>0</v>
      </c>
      <c r="AL157" s="120">
        <v>428747</v>
      </c>
      <c r="AM157" s="50">
        <v>45579</v>
      </c>
      <c r="AN157" s="50">
        <v>99535</v>
      </c>
    </row>
    <row r="158" spans="1:40">
      <c r="A158" s="9" t="s">
        <v>340</v>
      </c>
      <c r="B158" s="23" t="s">
        <v>341</v>
      </c>
      <c r="E158" s="134">
        <v>406325</v>
      </c>
      <c r="F158" s="52">
        <v>244893.84375</v>
      </c>
      <c r="G158" s="251">
        <f t="shared" si="67"/>
        <v>1659.1882988075317</v>
      </c>
      <c r="H158" s="53">
        <v>-5.5146443340092777E-4</v>
      </c>
      <c r="J158" s="131">
        <v>407184.71867889329</v>
      </c>
      <c r="K158" s="54">
        <v>246907.328125</v>
      </c>
      <c r="L158" s="54">
        <f t="shared" si="68"/>
        <v>1649.1398686747393</v>
      </c>
      <c r="M158" s="127">
        <f t="shared" si="69"/>
        <v>8.221866030472702E-3</v>
      </c>
      <c r="N158" s="120">
        <f t="shared" si="70"/>
        <v>425862</v>
      </c>
      <c r="O158" s="125">
        <f t="shared" si="71"/>
        <v>-2.1113726509252029E-3</v>
      </c>
      <c r="P158" s="55">
        <f t="shared" si="72"/>
        <v>6.0931339564711529E-3</v>
      </c>
      <c r="Q158" s="125">
        <f t="shared" si="73"/>
        <v>4.762475946327327E-2</v>
      </c>
      <c r="R158" s="55">
        <f t="shared" si="74"/>
        <v>3.9081570000000003E-2</v>
      </c>
      <c r="S158" s="56">
        <f t="shared" si="75"/>
        <v>425862</v>
      </c>
      <c r="T158" s="123">
        <f t="shared" si="76"/>
        <v>0</v>
      </c>
      <c r="U158" s="49">
        <f t="shared" si="77"/>
        <v>4.762475946327327E-2</v>
      </c>
      <c r="V158" s="49">
        <f t="shared" si="60"/>
        <v>3.9081570000000003E-2</v>
      </c>
      <c r="W158" s="56">
        <f t="shared" si="78"/>
        <v>425862</v>
      </c>
      <c r="X158" s="122">
        <f t="shared" si="79"/>
        <v>4.762475946327327E-2</v>
      </c>
      <c r="Y158" s="55">
        <f t="shared" si="80"/>
        <v>3.908157000000001E-2</v>
      </c>
      <c r="Z158" s="56">
        <f t="shared" si="81"/>
        <v>425862</v>
      </c>
      <c r="AA158" s="124">
        <f t="shared" si="61"/>
        <v>425862</v>
      </c>
      <c r="AB158" s="51">
        <f t="shared" si="62"/>
        <v>1724.7847734369468</v>
      </c>
      <c r="AC158" s="55">
        <f t="shared" si="63"/>
        <v>4.8082200209192072E-2</v>
      </c>
      <c r="AD158" s="55">
        <f t="shared" si="64"/>
        <v>3.9535280399795258E-2</v>
      </c>
      <c r="AE158" s="116"/>
      <c r="AF158" s="160">
        <v>425944.35503784858</v>
      </c>
      <c r="AG158" s="118">
        <f t="shared" si="65"/>
        <v>1725.1183197859918</v>
      </c>
      <c r="AH158" s="55">
        <f t="shared" si="82"/>
        <v>-1.9334694045014533E-4</v>
      </c>
      <c r="AI158" s="55">
        <f t="shared" si="82"/>
        <v>-1.9334694045014533E-4</v>
      </c>
      <c r="AJ158" s="119">
        <f t="shared" si="66"/>
        <v>0</v>
      </c>
      <c r="AL158" s="120">
        <v>314159</v>
      </c>
      <c r="AM158" s="50">
        <v>33667</v>
      </c>
      <c r="AN158" s="50">
        <v>78036</v>
      </c>
    </row>
    <row r="159" spans="1:40">
      <c r="A159" s="9" t="s">
        <v>342</v>
      </c>
      <c r="B159" s="23" t="s">
        <v>343</v>
      </c>
      <c r="E159" s="134">
        <v>645286</v>
      </c>
      <c r="F159" s="52">
        <v>375978.375</v>
      </c>
      <c r="G159" s="251">
        <f t="shared" si="67"/>
        <v>1716.2848794162696</v>
      </c>
      <c r="H159" s="53">
        <v>1.840210499334316E-2</v>
      </c>
      <c r="J159" s="131">
        <v>631547.90568954078</v>
      </c>
      <c r="K159" s="54">
        <v>377786.0625</v>
      </c>
      <c r="L159" s="54">
        <f t="shared" si="68"/>
        <v>1671.7077954392264</v>
      </c>
      <c r="M159" s="127">
        <f t="shared" si="69"/>
        <v>4.8079560426845802E-3</v>
      </c>
      <c r="N159" s="120">
        <f t="shared" si="70"/>
        <v>673208</v>
      </c>
      <c r="O159" s="125">
        <f t="shared" si="71"/>
        <v>2.1753051806037815E-2</v>
      </c>
      <c r="P159" s="55">
        <f t="shared" si="72"/>
        <v>2.6665595565600109E-2</v>
      </c>
      <c r="Q159" s="125">
        <f t="shared" si="73"/>
        <v>4.4077428513323635E-2</v>
      </c>
      <c r="R159" s="55">
        <f t="shared" si="74"/>
        <v>3.9081570000000003E-2</v>
      </c>
      <c r="S159" s="56">
        <f t="shared" si="75"/>
        <v>673728.54753564857</v>
      </c>
      <c r="T159" s="123">
        <f t="shared" si="76"/>
        <v>0</v>
      </c>
      <c r="U159" s="49">
        <f t="shared" si="77"/>
        <v>4.4077428513323635E-2</v>
      </c>
      <c r="V159" s="49">
        <f t="shared" si="60"/>
        <v>3.9081570000000003E-2</v>
      </c>
      <c r="W159" s="56">
        <f t="shared" si="78"/>
        <v>673728.54753564857</v>
      </c>
      <c r="X159" s="122">
        <f t="shared" si="79"/>
        <v>4.4077428513323635E-2</v>
      </c>
      <c r="Y159" s="55">
        <f t="shared" si="80"/>
        <v>3.908157000000001E-2</v>
      </c>
      <c r="Z159" s="56">
        <f t="shared" si="81"/>
        <v>673728.54753564857</v>
      </c>
      <c r="AA159" s="124">
        <f t="shared" si="61"/>
        <v>673728.54753564857</v>
      </c>
      <c r="AB159" s="51">
        <f t="shared" si="62"/>
        <v>1783.359987071118</v>
      </c>
      <c r="AC159" s="55">
        <f t="shared" si="63"/>
        <v>4.4077428513323635E-2</v>
      </c>
      <c r="AD159" s="55">
        <f t="shared" si="64"/>
        <v>3.908157000000001E-2</v>
      </c>
      <c r="AE159" s="116"/>
      <c r="AF159" s="160">
        <v>660485.31090921117</v>
      </c>
      <c r="AG159" s="118">
        <f t="shared" si="65"/>
        <v>1748.3051294652014</v>
      </c>
      <c r="AH159" s="55">
        <f t="shared" si="82"/>
        <v>2.0050766319400726E-2</v>
      </c>
      <c r="AI159" s="55">
        <f t="shared" si="82"/>
        <v>2.0050766319400948E-2</v>
      </c>
      <c r="AJ159" s="119">
        <f t="shared" si="66"/>
        <v>0</v>
      </c>
      <c r="AL159" s="120">
        <v>504304</v>
      </c>
      <c r="AM159" s="50">
        <v>52872</v>
      </c>
      <c r="AN159" s="50">
        <v>116032</v>
      </c>
    </row>
    <row r="160" spans="1:40">
      <c r="A160" s="9" t="s">
        <v>344</v>
      </c>
      <c r="B160" s="23" t="s">
        <v>345</v>
      </c>
      <c r="E160" s="134">
        <v>415648</v>
      </c>
      <c r="F160" s="52">
        <v>208628.875</v>
      </c>
      <c r="G160" s="251">
        <f t="shared" si="67"/>
        <v>1992.2841457108946</v>
      </c>
      <c r="H160" s="53">
        <v>5.1106449522646535E-3</v>
      </c>
      <c r="J160" s="131">
        <v>414531.60281025525</v>
      </c>
      <c r="K160" s="54">
        <v>209772.328125</v>
      </c>
      <c r="L160" s="54">
        <f t="shared" si="68"/>
        <v>1976.1024083369207</v>
      </c>
      <c r="M160" s="127">
        <f t="shared" si="69"/>
        <v>5.4807999372090688E-3</v>
      </c>
      <c r="N160" s="120">
        <f t="shared" si="70"/>
        <v>433963</v>
      </c>
      <c r="O160" s="125">
        <f t="shared" si="71"/>
        <v>2.6931533860778956E-3</v>
      </c>
      <c r="P160" s="55">
        <f t="shared" si="72"/>
        <v>8.1887139581962032E-3</v>
      </c>
      <c r="Q160" s="125">
        <f t="shared" si="73"/>
        <v>4.47765682036112E-2</v>
      </c>
      <c r="R160" s="55">
        <f t="shared" si="74"/>
        <v>3.9081570000000003E-2</v>
      </c>
      <c r="S160" s="56">
        <f t="shared" si="75"/>
        <v>434259.2910206946</v>
      </c>
      <c r="T160" s="123">
        <f t="shared" si="76"/>
        <v>0</v>
      </c>
      <c r="U160" s="49">
        <f t="shared" si="77"/>
        <v>4.47765682036112E-2</v>
      </c>
      <c r="V160" s="49">
        <f t="shared" si="60"/>
        <v>3.9081570000000003E-2</v>
      </c>
      <c r="W160" s="56">
        <f t="shared" si="78"/>
        <v>434259.2910206946</v>
      </c>
      <c r="X160" s="122">
        <f t="shared" si="79"/>
        <v>4.47765682036112E-2</v>
      </c>
      <c r="Y160" s="55">
        <f t="shared" si="80"/>
        <v>3.908157000000001E-2</v>
      </c>
      <c r="Z160" s="56">
        <f t="shared" si="81"/>
        <v>434259.2910206946</v>
      </c>
      <c r="AA160" s="124">
        <f t="shared" si="61"/>
        <v>434259.2910206946</v>
      </c>
      <c r="AB160" s="51">
        <f t="shared" si="62"/>
        <v>2070.1457380113857</v>
      </c>
      <c r="AC160" s="55">
        <f t="shared" si="63"/>
        <v>4.47765682036112E-2</v>
      </c>
      <c r="AD160" s="55">
        <f t="shared" si="64"/>
        <v>3.9081570000000232E-2</v>
      </c>
      <c r="AE160" s="116"/>
      <c r="AF160" s="160">
        <v>433674.51853998064</v>
      </c>
      <c r="AG160" s="118">
        <f t="shared" si="65"/>
        <v>2067.3580849117566</v>
      </c>
      <c r="AH160" s="55">
        <f t="shared" si="82"/>
        <v>1.3484132816534711E-3</v>
      </c>
      <c r="AI160" s="55">
        <f t="shared" si="82"/>
        <v>1.3484132816536931E-3</v>
      </c>
      <c r="AJ160" s="119">
        <f t="shared" si="66"/>
        <v>0</v>
      </c>
      <c r="AL160" s="120">
        <v>327488</v>
      </c>
      <c r="AM160" s="50">
        <v>33482</v>
      </c>
      <c r="AN160" s="50">
        <v>72993</v>
      </c>
    </row>
    <row r="161" spans="1:40">
      <c r="A161" s="9" t="s">
        <v>346</v>
      </c>
      <c r="B161" s="23" t="s">
        <v>347</v>
      </c>
      <c r="E161" s="134">
        <v>173473</v>
      </c>
      <c r="F161" s="52">
        <v>97507.046875</v>
      </c>
      <c r="G161" s="251">
        <f t="shared" si="67"/>
        <v>1779.0816721419653</v>
      </c>
      <c r="H161" s="53">
        <v>1.081934727851297E-2</v>
      </c>
      <c r="J161" s="131">
        <v>171135.00581420655</v>
      </c>
      <c r="K161" s="54">
        <v>97835.65625</v>
      </c>
      <c r="L161" s="54">
        <f t="shared" si="68"/>
        <v>1749.2089527861328</v>
      </c>
      <c r="M161" s="127">
        <f t="shared" si="69"/>
        <v>3.3701089873152679E-3</v>
      </c>
      <c r="N161" s="120">
        <f t="shared" si="70"/>
        <v>180863</v>
      </c>
      <c r="O161" s="125">
        <f t="shared" si="71"/>
        <v>1.3661694605787922E-2</v>
      </c>
      <c r="P161" s="55">
        <f t="shared" si="72"/>
        <v>1.7077844992875901E-2</v>
      </c>
      <c r="Q161" s="125">
        <f t="shared" si="73"/>
        <v>4.2583388137610756E-2</v>
      </c>
      <c r="R161" s="55">
        <f t="shared" si="74"/>
        <v>3.9081570000000003E-2</v>
      </c>
      <c r="S161" s="56">
        <f t="shared" si="75"/>
        <v>180863</v>
      </c>
      <c r="T161" s="123">
        <f t="shared" si="76"/>
        <v>0</v>
      </c>
      <c r="U161" s="49">
        <f t="shared" si="77"/>
        <v>4.2583388137610756E-2</v>
      </c>
      <c r="V161" s="49">
        <f t="shared" si="60"/>
        <v>3.9081570000000003E-2</v>
      </c>
      <c r="W161" s="56">
        <f t="shared" si="78"/>
        <v>180863</v>
      </c>
      <c r="X161" s="122">
        <f t="shared" si="79"/>
        <v>4.2583388137610756E-2</v>
      </c>
      <c r="Y161" s="55">
        <f t="shared" si="80"/>
        <v>3.908157000000001E-2</v>
      </c>
      <c r="Z161" s="56">
        <f t="shared" si="81"/>
        <v>180863</v>
      </c>
      <c r="AA161" s="124">
        <f t="shared" si="61"/>
        <v>180863</v>
      </c>
      <c r="AB161" s="51">
        <f t="shared" si="62"/>
        <v>1848.6409447475853</v>
      </c>
      <c r="AC161" s="55">
        <f t="shared" si="63"/>
        <v>4.2600289382209278E-2</v>
      </c>
      <c r="AD161" s="55">
        <f t="shared" si="64"/>
        <v>3.9098414476875787E-2</v>
      </c>
      <c r="AE161" s="116"/>
      <c r="AF161" s="160">
        <v>179077.41238415701</v>
      </c>
      <c r="AG161" s="118">
        <f t="shared" si="65"/>
        <v>1830.3900566329264</v>
      </c>
      <c r="AH161" s="55">
        <f t="shared" si="82"/>
        <v>9.9710376203814288E-3</v>
      </c>
      <c r="AI161" s="55">
        <f t="shared" si="82"/>
        <v>9.9710376203814288E-3</v>
      </c>
      <c r="AJ161" s="119">
        <f t="shared" si="66"/>
        <v>0</v>
      </c>
      <c r="AL161" s="120">
        <v>134937</v>
      </c>
      <c r="AM161" s="50">
        <v>13375</v>
      </c>
      <c r="AN161" s="50">
        <v>32551</v>
      </c>
    </row>
    <row r="162" spans="1:40">
      <c r="A162" s="9" t="s">
        <v>348</v>
      </c>
      <c r="B162" s="23" t="s">
        <v>349</v>
      </c>
      <c r="E162" s="134">
        <v>218295</v>
      </c>
      <c r="F162" s="52">
        <v>115515.53125</v>
      </c>
      <c r="G162" s="251">
        <f t="shared" si="67"/>
        <v>1889.7458864433004</v>
      </c>
      <c r="H162" s="53">
        <v>-2.161418632911638E-3</v>
      </c>
      <c r="J162" s="131">
        <v>219141.73494926971</v>
      </c>
      <c r="K162" s="54">
        <v>116668.421875</v>
      </c>
      <c r="L162" s="54">
        <f t="shared" si="68"/>
        <v>1878.3294693405633</v>
      </c>
      <c r="M162" s="127">
        <f t="shared" si="69"/>
        <v>9.9803949523020741E-3</v>
      </c>
      <c r="N162" s="120">
        <f t="shared" si="70"/>
        <v>228919</v>
      </c>
      <c r="O162" s="125">
        <f t="shared" si="71"/>
        <v>-3.8638689680252636E-3</v>
      </c>
      <c r="P162" s="55">
        <f t="shared" si="72"/>
        <v>6.077963045932E-3</v>
      </c>
      <c r="Q162" s="125">
        <f t="shared" si="73"/>
        <v>4.945201445625802E-2</v>
      </c>
      <c r="R162" s="55">
        <f t="shared" si="74"/>
        <v>3.9081570000000003E-2</v>
      </c>
      <c r="S162" s="56">
        <f t="shared" si="75"/>
        <v>229090.12749572884</v>
      </c>
      <c r="T162" s="123">
        <f t="shared" si="76"/>
        <v>0</v>
      </c>
      <c r="U162" s="49">
        <f t="shared" si="77"/>
        <v>4.945201445625802E-2</v>
      </c>
      <c r="V162" s="49">
        <f t="shared" si="60"/>
        <v>3.9081570000000003E-2</v>
      </c>
      <c r="W162" s="56">
        <f t="shared" si="78"/>
        <v>229090.12749572884</v>
      </c>
      <c r="X162" s="122">
        <f t="shared" si="79"/>
        <v>4.945201445625802E-2</v>
      </c>
      <c r="Y162" s="55">
        <f t="shared" si="80"/>
        <v>3.908157000000001E-2</v>
      </c>
      <c r="Z162" s="56">
        <f t="shared" si="81"/>
        <v>229090.12749572884</v>
      </c>
      <c r="AA162" s="124">
        <f t="shared" si="61"/>
        <v>229090.12749572884</v>
      </c>
      <c r="AB162" s="51">
        <f t="shared" si="62"/>
        <v>1963.6001225865459</v>
      </c>
      <c r="AC162" s="55">
        <f t="shared" si="63"/>
        <v>4.945201445625802E-2</v>
      </c>
      <c r="AD162" s="55">
        <f t="shared" si="64"/>
        <v>3.9081569999999788E-2</v>
      </c>
      <c r="AE162" s="116"/>
      <c r="AF162" s="160">
        <v>229261.39156340196</v>
      </c>
      <c r="AG162" s="118">
        <f t="shared" si="65"/>
        <v>1965.06807822459</v>
      </c>
      <c r="AH162" s="55">
        <f t="shared" si="82"/>
        <v>-7.4702533429293894E-4</v>
      </c>
      <c r="AI162" s="55">
        <f t="shared" si="82"/>
        <v>-7.4702533429293894E-4</v>
      </c>
      <c r="AJ162" s="119">
        <f t="shared" si="66"/>
        <v>0</v>
      </c>
      <c r="AL162" s="120">
        <v>171347</v>
      </c>
      <c r="AM162" s="50">
        <v>17859</v>
      </c>
      <c r="AN162" s="50">
        <v>39713</v>
      </c>
    </row>
    <row r="163" spans="1:40">
      <c r="A163" s="9" t="s">
        <v>350</v>
      </c>
      <c r="B163" s="23" t="s">
        <v>351</v>
      </c>
      <c r="E163" s="134">
        <v>314561</v>
      </c>
      <c r="F163" s="52">
        <v>148125.171875</v>
      </c>
      <c r="G163" s="251">
        <f t="shared" si="67"/>
        <v>2123.616101289334</v>
      </c>
      <c r="H163" s="53">
        <v>-5.2596837414562447E-3</v>
      </c>
      <c r="J163" s="131">
        <v>317320.39881539543</v>
      </c>
      <c r="K163" s="54">
        <v>149464.4375</v>
      </c>
      <c r="L163" s="54">
        <f t="shared" si="68"/>
        <v>2123.0494967433001</v>
      </c>
      <c r="M163" s="127">
        <f t="shared" si="69"/>
        <v>9.0414452050742167E-3</v>
      </c>
      <c r="N163" s="120">
        <f t="shared" si="70"/>
        <v>329492</v>
      </c>
      <c r="O163" s="125">
        <f t="shared" si="71"/>
        <v>-8.6959389490769423E-3</v>
      </c>
      <c r="P163" s="55">
        <f t="shared" si="72"/>
        <v>2.668824004823378E-4</v>
      </c>
      <c r="Q163" s="125">
        <f t="shared" si="73"/>
        <v>4.847636907875752E-2</v>
      </c>
      <c r="R163" s="55">
        <f t="shared" si="74"/>
        <v>3.9081570000000003E-2</v>
      </c>
      <c r="S163" s="56">
        <f t="shared" si="75"/>
        <v>329809.77513378306</v>
      </c>
      <c r="T163" s="123">
        <f t="shared" si="76"/>
        <v>0</v>
      </c>
      <c r="U163" s="49">
        <f t="shared" si="77"/>
        <v>4.847636907875752E-2</v>
      </c>
      <c r="V163" s="49">
        <f t="shared" si="60"/>
        <v>3.9081570000000003E-2</v>
      </c>
      <c r="W163" s="56">
        <f t="shared" si="78"/>
        <v>329809.77513378306</v>
      </c>
      <c r="X163" s="122">
        <f t="shared" si="79"/>
        <v>4.847636907875752E-2</v>
      </c>
      <c r="Y163" s="55">
        <f t="shared" si="80"/>
        <v>3.908157000000001E-2</v>
      </c>
      <c r="Z163" s="56">
        <f t="shared" si="81"/>
        <v>329809.77513378306</v>
      </c>
      <c r="AA163" s="124">
        <f t="shared" si="61"/>
        <v>329809.77513378306</v>
      </c>
      <c r="AB163" s="51">
        <f t="shared" si="62"/>
        <v>2206.6103526050001</v>
      </c>
      <c r="AC163" s="55">
        <f t="shared" si="63"/>
        <v>4.847636907875752E-2</v>
      </c>
      <c r="AD163" s="55">
        <f t="shared" si="64"/>
        <v>3.908157000000001E-2</v>
      </c>
      <c r="AE163" s="116"/>
      <c r="AF163" s="160">
        <v>331981.81527837523</v>
      </c>
      <c r="AG163" s="118">
        <f t="shared" si="65"/>
        <v>2221.1425060785796</v>
      </c>
      <c r="AH163" s="55">
        <f t="shared" si="82"/>
        <v>-6.5426479542889382E-3</v>
      </c>
      <c r="AI163" s="55">
        <f t="shared" si="82"/>
        <v>-6.5426479542890492E-3</v>
      </c>
      <c r="AJ163" s="119">
        <f t="shared" si="66"/>
        <v>0</v>
      </c>
      <c r="AL163" s="120">
        <v>249087</v>
      </c>
      <c r="AM163" s="50">
        <v>25576</v>
      </c>
      <c r="AN163" s="50">
        <v>54829</v>
      </c>
    </row>
    <row r="164" spans="1:40">
      <c r="A164" s="9" t="s">
        <v>352</v>
      </c>
      <c r="B164" s="23" t="s">
        <v>353</v>
      </c>
      <c r="E164" s="134">
        <v>378771</v>
      </c>
      <c r="F164" s="52">
        <v>228530.703125</v>
      </c>
      <c r="G164" s="251">
        <f t="shared" si="67"/>
        <v>1657.4184335871171</v>
      </c>
      <c r="H164" s="53">
        <v>-5.4296171012692129E-3</v>
      </c>
      <c r="J164" s="131">
        <v>381554.57054230804</v>
      </c>
      <c r="K164" s="54">
        <v>229643.46875</v>
      </c>
      <c r="L164" s="54">
        <f t="shared" si="68"/>
        <v>1661.5084792926775</v>
      </c>
      <c r="M164" s="127">
        <f t="shared" si="69"/>
        <v>4.8692171764392889E-3</v>
      </c>
      <c r="N164" s="120">
        <f t="shared" si="70"/>
        <v>395516</v>
      </c>
      <c r="O164" s="125">
        <f t="shared" si="71"/>
        <v>-7.2953405809075278E-3</v>
      </c>
      <c r="P164" s="55">
        <f t="shared" si="72"/>
        <v>-2.4616460021327224E-3</v>
      </c>
      <c r="Q164" s="125">
        <f t="shared" si="73"/>
        <v>4.4141083828365568E-2</v>
      </c>
      <c r="R164" s="55">
        <f t="shared" si="74"/>
        <v>3.9081570000000003E-2</v>
      </c>
      <c r="S164" s="56">
        <f t="shared" si="75"/>
        <v>395516</v>
      </c>
      <c r="T164" s="123">
        <f t="shared" si="76"/>
        <v>5.7989305115022906E-2</v>
      </c>
      <c r="U164" s="49">
        <f t="shared" si="77"/>
        <v>4.4552270375886938E-2</v>
      </c>
      <c r="V164" s="49">
        <f t="shared" si="60"/>
        <v>3.9490764092617106E-2</v>
      </c>
      <c r="W164" s="56">
        <f t="shared" si="78"/>
        <v>395646.10800254508</v>
      </c>
      <c r="X164" s="122">
        <f t="shared" si="79"/>
        <v>4.4552270375886938E-2</v>
      </c>
      <c r="Y164" s="55">
        <f t="shared" si="80"/>
        <v>3.9490764092617203E-2</v>
      </c>
      <c r="Z164" s="56">
        <f t="shared" si="81"/>
        <v>395646.10800254508</v>
      </c>
      <c r="AA164" s="124">
        <f t="shared" si="61"/>
        <v>395646.10800254508</v>
      </c>
      <c r="AB164" s="51">
        <f t="shared" si="62"/>
        <v>1722.8711539506612</v>
      </c>
      <c r="AC164" s="55">
        <f t="shared" si="63"/>
        <v>4.4552270375886938E-2</v>
      </c>
      <c r="AD164" s="55">
        <f t="shared" si="64"/>
        <v>3.9490764092617203E-2</v>
      </c>
      <c r="AE164" s="116"/>
      <c r="AF164" s="160">
        <v>399009.12675797526</v>
      </c>
      <c r="AG164" s="118">
        <f t="shared" si="65"/>
        <v>1737.5156756247843</v>
      </c>
      <c r="AH164" s="55">
        <f t="shared" si="82"/>
        <v>-8.4284256421784942E-3</v>
      </c>
      <c r="AI164" s="55">
        <f t="shared" si="82"/>
        <v>-8.4284256421784942E-3</v>
      </c>
      <c r="AJ164" s="119">
        <f t="shared" si="66"/>
        <v>0</v>
      </c>
      <c r="AL164" s="120">
        <v>298035</v>
      </c>
      <c r="AM164" s="50">
        <v>32854</v>
      </c>
      <c r="AN164" s="50">
        <v>64627</v>
      </c>
    </row>
    <row r="165" spans="1:40">
      <c r="A165" s="9" t="s">
        <v>354</v>
      </c>
      <c r="B165" s="23" t="s">
        <v>355</v>
      </c>
      <c r="E165" s="134">
        <v>361713</v>
      </c>
      <c r="F165" s="52">
        <v>206927.46875</v>
      </c>
      <c r="G165" s="251">
        <f t="shared" si="67"/>
        <v>1748.0182896211068</v>
      </c>
      <c r="H165" s="53">
        <v>-1.3195736628966004E-2</v>
      </c>
      <c r="J165" s="131">
        <v>366241.53016998898</v>
      </c>
      <c r="K165" s="54">
        <v>207959.96875</v>
      </c>
      <c r="L165" s="54">
        <f t="shared" si="68"/>
        <v>1761.1155280094692</v>
      </c>
      <c r="M165" s="127">
        <f t="shared" si="69"/>
        <v>4.9896710486871942E-3</v>
      </c>
      <c r="N165" s="120">
        <f t="shared" si="70"/>
        <v>378971</v>
      </c>
      <c r="O165" s="125">
        <f t="shared" si="71"/>
        <v>-1.236487344263526E-2</v>
      </c>
      <c r="P165" s="55">
        <f t="shared" si="72"/>
        <v>-7.4368990449853456E-3</v>
      </c>
      <c r="Q165" s="125">
        <f t="shared" si="73"/>
        <v>4.4266245227053469E-2</v>
      </c>
      <c r="R165" s="55">
        <f t="shared" si="74"/>
        <v>3.9081570000000003E-2</v>
      </c>
      <c r="S165" s="56">
        <f t="shared" si="75"/>
        <v>378971</v>
      </c>
      <c r="T165" s="123">
        <f t="shared" si="76"/>
        <v>0.17519196807974902</v>
      </c>
      <c r="U165" s="49">
        <f t="shared" si="77"/>
        <v>4.5508633205396443E-2</v>
      </c>
      <c r="V165" s="49">
        <f t="shared" si="60"/>
        <v>4.0317789648950858E-2</v>
      </c>
      <c r="W165" s="56">
        <f t="shared" si="78"/>
        <v>378971</v>
      </c>
      <c r="X165" s="122">
        <f t="shared" si="79"/>
        <v>4.5508633205396443E-2</v>
      </c>
      <c r="Y165" s="55">
        <f t="shared" si="80"/>
        <v>4.031778964895083E-2</v>
      </c>
      <c r="Z165" s="56">
        <f t="shared" si="81"/>
        <v>378971</v>
      </c>
      <c r="AA165" s="124">
        <f t="shared" si="61"/>
        <v>378971</v>
      </c>
      <c r="AB165" s="51">
        <f t="shared" si="62"/>
        <v>1822.3266827645164</v>
      </c>
      <c r="AC165" s="55">
        <f t="shared" si="63"/>
        <v>4.7711859955268388E-2</v>
      </c>
      <c r="AD165" s="55">
        <f t="shared" si="64"/>
        <v>4.2510077603087559E-2</v>
      </c>
      <c r="AE165" s="116"/>
      <c r="AF165" s="160">
        <v>382941.30204459286</v>
      </c>
      <c r="AG165" s="118">
        <f t="shared" si="65"/>
        <v>1841.4183477058868</v>
      </c>
      <c r="AH165" s="55">
        <f t="shared" si="82"/>
        <v>-1.0367912845636429E-2</v>
      </c>
      <c r="AI165" s="55">
        <f t="shared" si="82"/>
        <v>-1.0367912845636429E-2</v>
      </c>
      <c r="AJ165" s="119">
        <f t="shared" si="66"/>
        <v>0</v>
      </c>
      <c r="AL165" s="120">
        <v>283441</v>
      </c>
      <c r="AM165" s="50">
        <v>29695</v>
      </c>
      <c r="AN165" s="50">
        <v>65835</v>
      </c>
    </row>
    <row r="166" spans="1:40">
      <c r="A166" s="9" t="s">
        <v>356</v>
      </c>
      <c r="B166" s="23" t="s">
        <v>357</v>
      </c>
      <c r="E166" s="134">
        <v>292135</v>
      </c>
      <c r="F166" s="52">
        <v>145597.15625</v>
      </c>
      <c r="G166" s="251">
        <f t="shared" si="67"/>
        <v>2006.4608919859998</v>
      </c>
      <c r="H166" s="53">
        <v>1.6849669289419555E-2</v>
      </c>
      <c r="J166" s="131">
        <v>287236.22373016778</v>
      </c>
      <c r="K166" s="54">
        <v>146175.921875</v>
      </c>
      <c r="L166" s="54">
        <f t="shared" si="68"/>
        <v>1965.0036753371273</v>
      </c>
      <c r="M166" s="127">
        <f t="shared" si="69"/>
        <v>3.9751162722314604E-3</v>
      </c>
      <c r="N166" s="120">
        <f t="shared" si="70"/>
        <v>304207</v>
      </c>
      <c r="O166" s="125">
        <f t="shared" si="71"/>
        <v>1.7054869355315638E-2</v>
      </c>
      <c r="P166" s="55">
        <f t="shared" si="72"/>
        <v>2.1097780716242021E-2</v>
      </c>
      <c r="Q166" s="125">
        <f t="shared" si="73"/>
        <v>4.321204005708279E-2</v>
      </c>
      <c r="R166" s="55">
        <f t="shared" si="74"/>
        <v>3.9081570000000003E-2</v>
      </c>
      <c r="S166" s="56">
        <f t="shared" si="75"/>
        <v>304758.74932207586</v>
      </c>
      <c r="T166" s="123">
        <f t="shared" si="76"/>
        <v>0</v>
      </c>
      <c r="U166" s="49">
        <f t="shared" si="77"/>
        <v>4.321204005708279E-2</v>
      </c>
      <c r="V166" s="49">
        <f t="shared" si="60"/>
        <v>3.9081570000000003E-2</v>
      </c>
      <c r="W166" s="56">
        <f t="shared" si="78"/>
        <v>304758.74932207586</v>
      </c>
      <c r="X166" s="122">
        <f t="shared" si="79"/>
        <v>4.321204005708279E-2</v>
      </c>
      <c r="Y166" s="55">
        <f t="shared" si="80"/>
        <v>3.908157000000001E-2</v>
      </c>
      <c r="Z166" s="56">
        <f t="shared" si="81"/>
        <v>304758.74932207586</v>
      </c>
      <c r="AA166" s="124">
        <f t="shared" si="61"/>
        <v>304758.74932207586</v>
      </c>
      <c r="AB166" s="51">
        <f t="shared" si="62"/>
        <v>2084.8765337884129</v>
      </c>
      <c r="AC166" s="55">
        <f t="shared" si="63"/>
        <v>4.321204005708279E-2</v>
      </c>
      <c r="AD166" s="55">
        <f t="shared" si="64"/>
        <v>3.908157000000001E-2</v>
      </c>
      <c r="AE166" s="116"/>
      <c r="AF166" s="160">
        <v>300202.98661343829</v>
      </c>
      <c r="AG166" s="118">
        <f t="shared" si="65"/>
        <v>2053.7102332773525</v>
      </c>
      <c r="AH166" s="55">
        <f t="shared" si="82"/>
        <v>1.5175607544850589E-2</v>
      </c>
      <c r="AI166" s="55">
        <f t="shared" si="82"/>
        <v>1.5175607544850367E-2</v>
      </c>
      <c r="AJ166" s="119">
        <f t="shared" si="66"/>
        <v>0</v>
      </c>
      <c r="AL166" s="120">
        <v>238708</v>
      </c>
      <c r="AM166" s="50">
        <v>23559</v>
      </c>
      <c r="AN166" s="50">
        <v>41940</v>
      </c>
    </row>
    <row r="167" spans="1:40">
      <c r="A167" s="9" t="s">
        <v>358</v>
      </c>
      <c r="B167" s="23" t="s">
        <v>359</v>
      </c>
      <c r="E167" s="134">
        <v>1203330</v>
      </c>
      <c r="F167" s="52">
        <v>750273.75</v>
      </c>
      <c r="G167" s="251">
        <f t="shared" si="67"/>
        <v>1603.8545930735281</v>
      </c>
      <c r="H167" s="53">
        <v>-1.2365646051267776E-2</v>
      </c>
      <c r="J167" s="131">
        <v>1218880.5519603121</v>
      </c>
      <c r="K167" s="54">
        <v>752421.75</v>
      </c>
      <c r="L167" s="54">
        <f t="shared" si="68"/>
        <v>1619.943272453663</v>
      </c>
      <c r="M167" s="127">
        <f t="shared" si="69"/>
        <v>2.8629550214172017E-3</v>
      </c>
      <c r="N167" s="120">
        <f t="shared" si="70"/>
        <v>1260409</v>
      </c>
      <c r="O167" s="125">
        <f t="shared" si="71"/>
        <v>-1.2758060611683608E-2</v>
      </c>
      <c r="P167" s="55">
        <f t="shared" si="72"/>
        <v>-9.9316313439581361E-3</v>
      </c>
      <c r="Q167" s="125">
        <f t="shared" si="73"/>
        <v>4.2056413798493564E-2</v>
      </c>
      <c r="R167" s="55">
        <f t="shared" si="74"/>
        <v>3.9081570000000003E-2</v>
      </c>
      <c r="S167" s="56">
        <f t="shared" si="75"/>
        <v>1260409</v>
      </c>
      <c r="T167" s="123">
        <f t="shared" si="76"/>
        <v>0.23396069125932004</v>
      </c>
      <c r="U167" s="49">
        <f t="shared" si="77"/>
        <v>4.3712053895045289E-2</v>
      </c>
      <c r="V167" s="49">
        <f t="shared" si="60"/>
        <v>4.0732483605155904E-2</v>
      </c>
      <c r="W167" s="56">
        <f t="shared" si="78"/>
        <v>1260409</v>
      </c>
      <c r="X167" s="122">
        <f t="shared" si="79"/>
        <v>4.3712053895045289E-2</v>
      </c>
      <c r="Y167" s="55">
        <f t="shared" si="80"/>
        <v>4.0732483605155911E-2</v>
      </c>
      <c r="Z167" s="56">
        <f t="shared" si="81"/>
        <v>1260409</v>
      </c>
      <c r="AA167" s="124">
        <f t="shared" si="61"/>
        <v>1260409</v>
      </c>
      <c r="AB167" s="51">
        <f t="shared" si="62"/>
        <v>1675.1363181619884</v>
      </c>
      <c r="AC167" s="55">
        <f t="shared" si="63"/>
        <v>4.7434203418845966E-2</v>
      </c>
      <c r="AD167" s="55">
        <f t="shared" si="64"/>
        <v>4.4444007203832792E-2</v>
      </c>
      <c r="AE167" s="116"/>
      <c r="AF167" s="160">
        <v>1275782.3781924776</v>
      </c>
      <c r="AG167" s="118">
        <f t="shared" si="65"/>
        <v>1695.5681812659955</v>
      </c>
      <c r="AH167" s="55">
        <f t="shared" si="82"/>
        <v>-1.2050157186101362E-2</v>
      </c>
      <c r="AI167" s="55">
        <f t="shared" si="82"/>
        <v>-1.2050157186101251E-2</v>
      </c>
      <c r="AJ167" s="119">
        <f t="shared" si="66"/>
        <v>0</v>
      </c>
      <c r="AL167" s="120">
        <v>888160</v>
      </c>
      <c r="AM167" s="50">
        <v>108368</v>
      </c>
      <c r="AN167" s="50">
        <v>263881</v>
      </c>
    </row>
    <row r="168" spans="1:40">
      <c r="A168" s="9" t="s">
        <v>360</v>
      </c>
      <c r="B168" s="23" t="s">
        <v>361</v>
      </c>
      <c r="E168" s="134">
        <v>408491</v>
      </c>
      <c r="F168" s="52">
        <v>232324.75</v>
      </c>
      <c r="G168" s="251">
        <f t="shared" si="67"/>
        <v>1758.2758616979036</v>
      </c>
      <c r="H168" s="53">
        <v>4.8036977959153848E-3</v>
      </c>
      <c r="J168" s="131">
        <v>404857.16394314379</v>
      </c>
      <c r="K168" s="54">
        <v>233199.9375</v>
      </c>
      <c r="L168" s="54">
        <f t="shared" si="68"/>
        <v>1736.0946502961383</v>
      </c>
      <c r="M168" s="127">
        <f t="shared" si="69"/>
        <v>3.7670868041395078E-3</v>
      </c>
      <c r="N168" s="120">
        <f t="shared" si="70"/>
        <v>425958</v>
      </c>
      <c r="O168" s="125">
        <f t="shared" si="71"/>
        <v>8.9756002375358523E-3</v>
      </c>
      <c r="P168" s="55">
        <f t="shared" si="72"/>
        <v>1.2776498906889477E-2</v>
      </c>
      <c r="Q168" s="125">
        <f t="shared" si="73"/>
        <v>4.2995880470771519E-2</v>
      </c>
      <c r="R168" s="55">
        <f t="shared" si="74"/>
        <v>3.9081570000000003E-2</v>
      </c>
      <c r="S168" s="56">
        <f t="shared" si="75"/>
        <v>426054.43020938593</v>
      </c>
      <c r="T168" s="123">
        <f t="shared" si="76"/>
        <v>0</v>
      </c>
      <c r="U168" s="49">
        <f t="shared" si="77"/>
        <v>4.2995880470771519E-2</v>
      </c>
      <c r="V168" s="49">
        <f t="shared" si="60"/>
        <v>3.9081570000000003E-2</v>
      </c>
      <c r="W168" s="56">
        <f t="shared" si="78"/>
        <v>426054.43020938593</v>
      </c>
      <c r="X168" s="122">
        <f t="shared" si="79"/>
        <v>4.2995880470771519E-2</v>
      </c>
      <c r="Y168" s="55">
        <f t="shared" si="80"/>
        <v>3.908157000000001E-2</v>
      </c>
      <c r="Z168" s="56">
        <f t="shared" si="81"/>
        <v>426054.43020938593</v>
      </c>
      <c r="AA168" s="124">
        <f t="shared" si="61"/>
        <v>426054.43020938593</v>
      </c>
      <c r="AB168" s="51">
        <f t="shared" si="62"/>
        <v>1826.9920428661603</v>
      </c>
      <c r="AC168" s="55">
        <f t="shared" si="63"/>
        <v>4.2995880470771519E-2</v>
      </c>
      <c r="AD168" s="55">
        <f t="shared" si="64"/>
        <v>3.9081569999999788E-2</v>
      </c>
      <c r="AE168" s="116"/>
      <c r="AF168" s="160">
        <v>423483.01760431001</v>
      </c>
      <c r="AG168" s="118">
        <f t="shared" si="65"/>
        <v>1815.9653992373389</v>
      </c>
      <c r="AH168" s="55">
        <f t="shared" si="82"/>
        <v>6.0720560168450177E-3</v>
      </c>
      <c r="AI168" s="55">
        <f t="shared" si="82"/>
        <v>6.0720560168450177E-3</v>
      </c>
      <c r="AJ168" s="119">
        <f t="shared" si="66"/>
        <v>0</v>
      </c>
      <c r="AL168" s="120">
        <v>318387</v>
      </c>
      <c r="AM168" s="50">
        <v>35142</v>
      </c>
      <c r="AN168" s="50">
        <v>72429</v>
      </c>
    </row>
    <row r="169" spans="1:40">
      <c r="A169" s="9" t="s">
        <v>362</v>
      </c>
      <c r="B169" s="23" t="s">
        <v>363</v>
      </c>
      <c r="E169" s="134">
        <v>391504</v>
      </c>
      <c r="F169" s="52">
        <v>217457.140625</v>
      </c>
      <c r="G169" s="251">
        <f t="shared" si="67"/>
        <v>1800.3731626138685</v>
      </c>
      <c r="H169" s="53">
        <v>-7.912146039068424E-3</v>
      </c>
      <c r="J169" s="131">
        <v>393868.89160805545</v>
      </c>
      <c r="K169" s="54">
        <v>218521.34375</v>
      </c>
      <c r="L169" s="54">
        <f t="shared" si="68"/>
        <v>1802.4275562695714</v>
      </c>
      <c r="M169" s="127">
        <f t="shared" si="69"/>
        <v>4.8938522871282419E-3</v>
      </c>
      <c r="N169" s="120">
        <f t="shared" si="70"/>
        <v>409526</v>
      </c>
      <c r="O169" s="125">
        <f t="shared" si="71"/>
        <v>-6.0042609569906924E-3</v>
      </c>
      <c r="P169" s="55">
        <f t="shared" si="72"/>
        <v>-1.1397926360795507E-3</v>
      </c>
      <c r="Q169" s="125">
        <f t="shared" si="73"/>
        <v>4.4166681717857204E-2</v>
      </c>
      <c r="R169" s="55">
        <f t="shared" si="74"/>
        <v>3.9081570000000003E-2</v>
      </c>
      <c r="S169" s="56">
        <f t="shared" si="75"/>
        <v>409526</v>
      </c>
      <c r="T169" s="123">
        <f t="shared" si="76"/>
        <v>2.6850238776903432E-2</v>
      </c>
      <c r="U169" s="49">
        <f t="shared" si="77"/>
        <v>4.4357074198433599E-2</v>
      </c>
      <c r="V169" s="49">
        <f t="shared" ref="V169:V200" si="83">MAX(R169,NewMinGrowthPerHead(P169,$P$2,$L$1,$U$1,$T$2,AG169,G169,T169, $P$1))</f>
        <v>3.9271035265553277E-2</v>
      </c>
      <c r="W169" s="56">
        <f t="shared" si="78"/>
        <v>409526</v>
      </c>
      <c r="X169" s="122">
        <f t="shared" si="79"/>
        <v>4.4357074198433599E-2</v>
      </c>
      <c r="Y169" s="55">
        <f t="shared" si="80"/>
        <v>3.92710352655532E-2</v>
      </c>
      <c r="Z169" s="56">
        <f t="shared" si="81"/>
        <v>409526</v>
      </c>
      <c r="AA169" s="124">
        <f t="shared" ref="AA169:AA200" si="84">Z169</f>
        <v>409526</v>
      </c>
      <c r="AB169" s="51">
        <f t="shared" ref="AB169:AB200" si="85">AA169/K169*1000</f>
        <v>1874.0778038987326</v>
      </c>
      <c r="AC169" s="55">
        <f t="shared" ref="AC169:AC200" si="86">AA169/E169-1</f>
        <v>4.603273529772367E-2</v>
      </c>
      <c r="AD169" s="55">
        <f t="shared" ref="AD169:AD200" si="87">AB169/G169-1</f>
        <v>4.0938535863229708E-2</v>
      </c>
      <c r="AE169" s="116"/>
      <c r="AF169" s="160">
        <v>411833.04584088246</v>
      </c>
      <c r="AG169" s="118">
        <f t="shared" ref="AG169:AG200" si="88">AF169/K169*1000</f>
        <v>1884.635334807575</v>
      </c>
      <c r="AH169" s="55">
        <f t="shared" si="82"/>
        <v>-5.6018958754801007E-3</v>
      </c>
      <c r="AI169" s="55">
        <f t="shared" si="82"/>
        <v>-5.6018958754799897E-3</v>
      </c>
      <c r="AJ169" s="119">
        <f t="shared" ref="AJ169:AJ200" si="89">IF(AF169=N169,1,0)</f>
        <v>0</v>
      </c>
      <c r="AL169" s="120">
        <v>307211</v>
      </c>
      <c r="AM169" s="50">
        <v>32278</v>
      </c>
      <c r="AN169" s="50">
        <v>70037</v>
      </c>
    </row>
    <row r="170" spans="1:40">
      <c r="A170" s="9" t="s">
        <v>364</v>
      </c>
      <c r="B170" s="23" t="s">
        <v>365</v>
      </c>
      <c r="E170" s="134">
        <v>509958</v>
      </c>
      <c r="F170" s="52">
        <v>289813.3125</v>
      </c>
      <c r="G170" s="251">
        <f t="shared" si="67"/>
        <v>1759.6086101117251</v>
      </c>
      <c r="H170" s="53">
        <v>-5.5477198733338007E-3</v>
      </c>
      <c r="J170" s="131">
        <v>512162.42989243096</v>
      </c>
      <c r="K170" s="54">
        <v>290995.65625</v>
      </c>
      <c r="L170" s="54">
        <f t="shared" si="68"/>
        <v>1760.0346221402779</v>
      </c>
      <c r="M170" s="127">
        <f t="shared" si="69"/>
        <v>4.0796737037398501E-3</v>
      </c>
      <c r="N170" s="120">
        <f t="shared" si="70"/>
        <v>533844</v>
      </c>
      <c r="O170" s="125">
        <f t="shared" si="71"/>
        <v>-4.3041616560862694E-3</v>
      </c>
      <c r="P170" s="55">
        <f t="shared" si="72"/>
        <v>-2.4204752747125635E-4</v>
      </c>
      <c r="Q170" s="125">
        <f t="shared" si="73"/>
        <v>4.3320683757169798E-2</v>
      </c>
      <c r="R170" s="55">
        <f t="shared" si="74"/>
        <v>3.9081570000000003E-2</v>
      </c>
      <c r="S170" s="56">
        <f t="shared" si="75"/>
        <v>533844</v>
      </c>
      <c r="T170" s="123">
        <f t="shared" si="76"/>
        <v>5.701944110041374E-3</v>
      </c>
      <c r="U170" s="49">
        <f t="shared" si="77"/>
        <v>4.3361082940154061E-2</v>
      </c>
      <c r="V170" s="49">
        <f t="shared" si="83"/>
        <v>3.9121805037161318E-2</v>
      </c>
      <c r="W170" s="56">
        <f t="shared" si="78"/>
        <v>533844</v>
      </c>
      <c r="X170" s="122">
        <f t="shared" si="79"/>
        <v>4.3361082940154061E-2</v>
      </c>
      <c r="Y170" s="55">
        <f t="shared" si="80"/>
        <v>3.9121805037161339E-2</v>
      </c>
      <c r="Z170" s="56">
        <f t="shared" si="81"/>
        <v>533844</v>
      </c>
      <c r="AA170" s="124">
        <f t="shared" si="84"/>
        <v>533844</v>
      </c>
      <c r="AB170" s="51">
        <f t="shared" si="85"/>
        <v>1834.5428480944895</v>
      </c>
      <c r="AC170" s="55">
        <f t="shared" si="86"/>
        <v>4.683915145953188E-2</v>
      </c>
      <c r="AD170" s="55">
        <f t="shared" si="87"/>
        <v>4.2585741824715528E-2</v>
      </c>
      <c r="AE170" s="116"/>
      <c r="AF170" s="160">
        <v>535816.77326797752</v>
      </c>
      <c r="AG170" s="118">
        <f t="shared" si="88"/>
        <v>1841.3222388709712</v>
      </c>
      <c r="AH170" s="55">
        <f t="shared" si="82"/>
        <v>-3.6818057336007737E-3</v>
      </c>
      <c r="AI170" s="55">
        <f t="shared" si="82"/>
        <v>-3.6818057336007737E-3</v>
      </c>
      <c r="AJ170" s="119">
        <f t="shared" si="89"/>
        <v>0</v>
      </c>
      <c r="AL170" s="120">
        <v>387498</v>
      </c>
      <c r="AM170" s="50">
        <v>42121</v>
      </c>
      <c r="AN170" s="50">
        <v>104225</v>
      </c>
    </row>
    <row r="171" spans="1:40">
      <c r="A171" s="9" t="s">
        <v>366</v>
      </c>
      <c r="B171" s="23" t="s">
        <v>367</v>
      </c>
      <c r="E171" s="134">
        <v>1012356</v>
      </c>
      <c r="F171" s="52">
        <v>569597.25</v>
      </c>
      <c r="G171" s="251">
        <f t="shared" si="67"/>
        <v>1777.3189740645694</v>
      </c>
      <c r="H171" s="53">
        <v>-9.7853835017209789E-3</v>
      </c>
      <c r="J171" s="131">
        <v>1024299.2758182501</v>
      </c>
      <c r="K171" s="54">
        <v>572752.5</v>
      </c>
      <c r="L171" s="54">
        <f t="shared" si="68"/>
        <v>1788.3802791227452</v>
      </c>
      <c r="M171" s="127">
        <f t="shared" si="69"/>
        <v>5.5394403677335724E-3</v>
      </c>
      <c r="N171" s="120">
        <f t="shared" si="70"/>
        <v>1060909</v>
      </c>
      <c r="O171" s="125">
        <f t="shared" si="71"/>
        <v>-1.1659947537021709E-2</v>
      </c>
      <c r="P171" s="55">
        <f t="shared" si="72"/>
        <v>-6.1850967533603196E-3</v>
      </c>
      <c r="Q171" s="125">
        <f t="shared" si="73"/>
        <v>4.4837500394226071E-2</v>
      </c>
      <c r="R171" s="55">
        <f t="shared" si="74"/>
        <v>3.9081570000000003E-2</v>
      </c>
      <c r="S171" s="56">
        <f t="shared" si="75"/>
        <v>1060909</v>
      </c>
      <c r="T171" s="123">
        <f t="shared" si="76"/>
        <v>0.14570310373051401</v>
      </c>
      <c r="U171" s="49">
        <f t="shared" si="77"/>
        <v>4.5871330948723532E-2</v>
      </c>
      <c r="V171" s="49">
        <f t="shared" si="83"/>
        <v>4.0109705260532001E-2</v>
      </c>
      <c r="W171" s="56">
        <f t="shared" si="78"/>
        <v>1060909</v>
      </c>
      <c r="X171" s="122">
        <f t="shared" si="79"/>
        <v>4.5871330948723532E-2</v>
      </c>
      <c r="Y171" s="55">
        <f t="shared" si="80"/>
        <v>4.0109705260531925E-2</v>
      </c>
      <c r="Z171" s="56">
        <f t="shared" si="81"/>
        <v>1060909</v>
      </c>
      <c r="AA171" s="124">
        <f t="shared" si="84"/>
        <v>1060909</v>
      </c>
      <c r="AB171" s="51">
        <f t="shared" si="85"/>
        <v>1852.2992042810813</v>
      </c>
      <c r="AC171" s="55">
        <f t="shared" si="86"/>
        <v>4.7960401281762488E-2</v>
      </c>
      <c r="AD171" s="55">
        <f t="shared" si="87"/>
        <v>4.218726706385123E-2</v>
      </c>
      <c r="AE171" s="116"/>
      <c r="AF171" s="160">
        <v>1071367.3713370375</v>
      </c>
      <c r="AG171" s="118">
        <f t="shared" si="88"/>
        <v>1870.5590483446822</v>
      </c>
      <c r="AH171" s="55">
        <f t="shared" si="82"/>
        <v>-9.761704170611174E-3</v>
      </c>
      <c r="AI171" s="55">
        <f t="shared" si="82"/>
        <v>-9.761704170611285E-3</v>
      </c>
      <c r="AJ171" s="119">
        <f t="shared" si="89"/>
        <v>0</v>
      </c>
      <c r="AL171" s="120">
        <v>783500</v>
      </c>
      <c r="AM171" s="50">
        <v>82252</v>
      </c>
      <c r="AN171" s="50">
        <v>195157</v>
      </c>
    </row>
    <row r="172" spans="1:40">
      <c r="A172" s="9" t="s">
        <v>368</v>
      </c>
      <c r="B172" s="23" t="s">
        <v>369</v>
      </c>
      <c r="E172" s="134">
        <v>342280</v>
      </c>
      <c r="F172" s="52">
        <v>210293.578125</v>
      </c>
      <c r="G172" s="251">
        <f t="shared" si="67"/>
        <v>1627.629350605021</v>
      </c>
      <c r="H172" s="53">
        <v>-7.3069379452908034E-3</v>
      </c>
      <c r="J172" s="131">
        <v>344257.47713321773</v>
      </c>
      <c r="K172" s="54">
        <v>211439</v>
      </c>
      <c r="L172" s="54">
        <f t="shared" si="68"/>
        <v>1628.1645161640838</v>
      </c>
      <c r="M172" s="127">
        <f t="shared" si="69"/>
        <v>5.4467753376623573E-3</v>
      </c>
      <c r="N172" s="120">
        <f t="shared" si="70"/>
        <v>357224</v>
      </c>
      <c r="O172" s="125">
        <f t="shared" si="71"/>
        <v>-5.7441806338820456E-3</v>
      </c>
      <c r="P172" s="55">
        <f t="shared" si="72"/>
        <v>-3.2869255763146032E-4</v>
      </c>
      <c r="Q172" s="125">
        <f t="shared" si="73"/>
        <v>4.4741213869295526E-2</v>
      </c>
      <c r="R172" s="55">
        <f t="shared" si="74"/>
        <v>3.9081570000000003E-2</v>
      </c>
      <c r="S172" s="56">
        <f t="shared" si="75"/>
        <v>357594.0226831825</v>
      </c>
      <c r="T172" s="123">
        <f t="shared" si="76"/>
        <v>7.7430520054525397E-3</v>
      </c>
      <c r="U172" s="49">
        <f t="shared" si="77"/>
        <v>4.4796149322596568E-2</v>
      </c>
      <c r="V172" s="49">
        <f t="shared" si="83"/>
        <v>3.9136207853189893E-2</v>
      </c>
      <c r="W172" s="56">
        <f t="shared" si="78"/>
        <v>357612.82599013834</v>
      </c>
      <c r="X172" s="122">
        <f t="shared" si="79"/>
        <v>4.4796149322596568E-2</v>
      </c>
      <c r="Y172" s="55">
        <f t="shared" si="80"/>
        <v>3.9136207853189831E-2</v>
      </c>
      <c r="Z172" s="56">
        <f t="shared" si="81"/>
        <v>357612.82599013834</v>
      </c>
      <c r="AA172" s="124">
        <f t="shared" si="84"/>
        <v>357612.82599013834</v>
      </c>
      <c r="AB172" s="51">
        <f t="shared" si="85"/>
        <v>1691.3285911782516</v>
      </c>
      <c r="AC172" s="55">
        <f t="shared" si="86"/>
        <v>4.4796149322596568E-2</v>
      </c>
      <c r="AD172" s="55">
        <f t="shared" si="87"/>
        <v>3.9136207853189831E-2</v>
      </c>
      <c r="AE172" s="116"/>
      <c r="AF172" s="160">
        <v>360080.83049480733</v>
      </c>
      <c r="AG172" s="118">
        <f t="shared" si="88"/>
        <v>1703.0010097229335</v>
      </c>
      <c r="AH172" s="55">
        <f t="shared" si="82"/>
        <v>-6.8540291391728791E-3</v>
      </c>
      <c r="AI172" s="55">
        <f t="shared" si="82"/>
        <v>-6.8540291391729902E-3</v>
      </c>
      <c r="AJ172" s="119">
        <f t="shared" si="89"/>
        <v>0</v>
      </c>
      <c r="AL172" s="120">
        <v>269558</v>
      </c>
      <c r="AM172" s="50">
        <v>30046</v>
      </c>
      <c r="AN172" s="50">
        <v>57620</v>
      </c>
    </row>
    <row r="173" spans="1:40">
      <c r="A173" s="9" t="s">
        <v>370</v>
      </c>
      <c r="B173" s="23" t="s">
        <v>371</v>
      </c>
      <c r="E173" s="134">
        <v>1496621</v>
      </c>
      <c r="F173" s="52">
        <v>808390.5625</v>
      </c>
      <c r="G173" s="251">
        <f t="shared" si="67"/>
        <v>1851.3588226111931</v>
      </c>
      <c r="H173" s="53">
        <v>-6.3133203063669985E-3</v>
      </c>
      <c r="J173" s="131">
        <v>1504871.454288702</v>
      </c>
      <c r="K173" s="54">
        <v>811920.5</v>
      </c>
      <c r="L173" s="54">
        <f t="shared" si="68"/>
        <v>1853.4714350588538</v>
      </c>
      <c r="M173" s="127">
        <f t="shared" si="69"/>
        <v>4.3666238372246369E-3</v>
      </c>
      <c r="N173" s="120">
        <f t="shared" si="70"/>
        <v>1560007</v>
      </c>
      <c r="O173" s="125">
        <f t="shared" si="71"/>
        <v>-5.4824977011751486E-3</v>
      </c>
      <c r="P173" s="55">
        <f t="shared" si="72"/>
        <v>-1.1398138691000037E-3</v>
      </c>
      <c r="Q173" s="125">
        <f t="shared" si="73"/>
        <v>4.3618848352382722E-2</v>
      </c>
      <c r="R173" s="55">
        <f t="shared" si="74"/>
        <v>3.9081570000000003E-2</v>
      </c>
      <c r="S173" s="56">
        <f t="shared" si="75"/>
        <v>1561901.8844399913</v>
      </c>
      <c r="T173" s="123">
        <f t="shared" si="76"/>
        <v>2.6850738965842252E-2</v>
      </c>
      <c r="U173" s="49">
        <f t="shared" si="77"/>
        <v>4.3809144486412155E-2</v>
      </c>
      <c r="V173" s="49">
        <f t="shared" si="83"/>
        <v>3.9271038795072356E-2</v>
      </c>
      <c r="W173" s="56">
        <f t="shared" si="78"/>
        <v>1562186.6856303986</v>
      </c>
      <c r="X173" s="122">
        <f t="shared" si="79"/>
        <v>4.3809144486412155E-2</v>
      </c>
      <c r="Y173" s="55">
        <f t="shared" si="80"/>
        <v>3.9271038795072322E-2</v>
      </c>
      <c r="Z173" s="56">
        <f t="shared" si="81"/>
        <v>1562186.6856303986</v>
      </c>
      <c r="AA173" s="124">
        <f t="shared" si="84"/>
        <v>1562186.6856303986</v>
      </c>
      <c r="AB173" s="51">
        <f t="shared" si="85"/>
        <v>1924.0636067575565</v>
      </c>
      <c r="AC173" s="55">
        <f t="shared" si="86"/>
        <v>4.3809144486412155E-2</v>
      </c>
      <c r="AD173" s="55">
        <f t="shared" si="87"/>
        <v>3.9271038795072322E-2</v>
      </c>
      <c r="AE173" s="116"/>
      <c r="AF173" s="160">
        <v>1573372.8176963194</v>
      </c>
      <c r="AG173" s="118">
        <f t="shared" si="88"/>
        <v>1937.840980362387</v>
      </c>
      <c r="AH173" s="55">
        <f t="shared" si="82"/>
        <v>-7.1096512791540833E-3</v>
      </c>
      <c r="AI173" s="55">
        <f t="shared" si="82"/>
        <v>-7.1096512791539723E-3</v>
      </c>
      <c r="AJ173" s="119">
        <f t="shared" si="89"/>
        <v>0</v>
      </c>
      <c r="AL173" s="120">
        <v>1197991</v>
      </c>
      <c r="AM173" s="50">
        <v>123046</v>
      </c>
      <c r="AN173" s="50">
        <v>238970</v>
      </c>
    </row>
    <row r="174" spans="1:40">
      <c r="A174" s="9" t="s">
        <v>372</v>
      </c>
      <c r="B174" s="23" t="s">
        <v>373</v>
      </c>
      <c r="E174" s="134">
        <v>1115848</v>
      </c>
      <c r="F174" s="52">
        <v>656479.25</v>
      </c>
      <c r="G174" s="251">
        <f t="shared" si="67"/>
        <v>1699.7460315767787</v>
      </c>
      <c r="H174" s="53">
        <v>-2.2146398495078379E-2</v>
      </c>
      <c r="J174" s="131">
        <v>1145000.0575522161</v>
      </c>
      <c r="K174" s="54">
        <v>660995.375</v>
      </c>
      <c r="L174" s="54">
        <f t="shared" si="68"/>
        <v>1732.2361106569258</v>
      </c>
      <c r="M174" s="127">
        <f t="shared" si="69"/>
        <v>6.8793111130320828E-3</v>
      </c>
      <c r="N174" s="120">
        <f t="shared" si="70"/>
        <v>1170083</v>
      </c>
      <c r="O174" s="125">
        <f t="shared" si="71"/>
        <v>-2.5460310992942214E-2</v>
      </c>
      <c r="P174" s="55">
        <f t="shared" si="72"/>
        <v>-1.8756149280265144E-2</v>
      </c>
      <c r="Q174" s="125">
        <f t="shared" si="73"/>
        <v>4.6229735391847937E-2</v>
      </c>
      <c r="R174" s="55">
        <f t="shared" si="74"/>
        <v>3.9081570000000003E-2</v>
      </c>
      <c r="S174" s="56">
        <f t="shared" si="75"/>
        <v>1170083</v>
      </c>
      <c r="T174" s="123">
        <f t="shared" si="76"/>
        <v>0.44184097244440856</v>
      </c>
      <c r="U174" s="49">
        <f t="shared" si="77"/>
        <v>4.9368977809983061E-2</v>
      </c>
      <c r="V174" s="49">
        <f t="shared" si="83"/>
        <v>4.2199364142244525E-2</v>
      </c>
      <c r="W174" s="56">
        <f t="shared" si="78"/>
        <v>1170936.275151314</v>
      </c>
      <c r="X174" s="122">
        <f t="shared" si="79"/>
        <v>4.9368977809983061E-2</v>
      </c>
      <c r="Y174" s="55">
        <f t="shared" si="80"/>
        <v>4.2199364142244455E-2</v>
      </c>
      <c r="Z174" s="56">
        <f t="shared" si="81"/>
        <v>1170936.275151314</v>
      </c>
      <c r="AA174" s="124">
        <f t="shared" si="84"/>
        <v>1170936.275151314</v>
      </c>
      <c r="AB174" s="51">
        <f t="shared" si="85"/>
        <v>1771.4742333126219</v>
      </c>
      <c r="AC174" s="55">
        <f t="shared" si="86"/>
        <v>4.9368977809983061E-2</v>
      </c>
      <c r="AD174" s="55">
        <f t="shared" si="87"/>
        <v>4.2199364142244233E-2</v>
      </c>
      <c r="AE174" s="116"/>
      <c r="AF174" s="160">
        <v>1197569.2272745718</v>
      </c>
      <c r="AG174" s="118">
        <f t="shared" si="88"/>
        <v>1811.7664246509619</v>
      </c>
      <c r="AH174" s="55">
        <f t="shared" si="82"/>
        <v>-2.2239175420254442E-2</v>
      </c>
      <c r="AI174" s="55">
        <f t="shared" si="82"/>
        <v>-2.2239175420254442E-2</v>
      </c>
      <c r="AJ174" s="119">
        <f t="shared" si="89"/>
        <v>0</v>
      </c>
      <c r="AL174" s="120">
        <v>878031</v>
      </c>
      <c r="AM174" s="50">
        <v>95962</v>
      </c>
      <c r="AN174" s="50">
        <v>196090</v>
      </c>
    </row>
    <row r="175" spans="1:40">
      <c r="A175" s="9" t="s">
        <v>374</v>
      </c>
      <c r="B175" s="23" t="s">
        <v>375</v>
      </c>
      <c r="E175" s="134">
        <v>1110870</v>
      </c>
      <c r="F175" s="52">
        <v>583022.5625</v>
      </c>
      <c r="G175" s="251">
        <f t="shared" si="67"/>
        <v>1905.3636539151948</v>
      </c>
      <c r="H175" s="53">
        <v>-1.5963370722995807E-2</v>
      </c>
      <c r="J175" s="131">
        <v>1135244.0628572619</v>
      </c>
      <c r="K175" s="54">
        <v>586774.5</v>
      </c>
      <c r="L175" s="54">
        <f t="shared" si="68"/>
        <v>1934.7194925090675</v>
      </c>
      <c r="M175" s="127">
        <f t="shared" si="69"/>
        <v>6.4353212745518196E-3</v>
      </c>
      <c r="N175" s="120">
        <f t="shared" si="70"/>
        <v>1164551</v>
      </c>
      <c r="O175" s="125">
        <f t="shared" si="71"/>
        <v>-2.1470328411950068E-2</v>
      </c>
      <c r="P175" s="55">
        <f t="shared" si="72"/>
        <v>-1.5173175598599098E-2</v>
      </c>
      <c r="Q175" s="125">
        <f t="shared" si="73"/>
        <v>4.576839373341568E-2</v>
      </c>
      <c r="R175" s="55">
        <f t="shared" si="74"/>
        <v>3.9081570000000003E-2</v>
      </c>
      <c r="S175" s="56">
        <f t="shared" si="75"/>
        <v>1164551</v>
      </c>
      <c r="T175" s="123">
        <f t="shared" si="76"/>
        <v>0.35743640986099168</v>
      </c>
      <c r="U175" s="49">
        <f t="shared" si="77"/>
        <v>4.8306829101472326E-2</v>
      </c>
      <c r="V175" s="49">
        <f t="shared" si="83"/>
        <v>4.1603774173877804E-2</v>
      </c>
      <c r="W175" s="56">
        <f t="shared" si="78"/>
        <v>1164551</v>
      </c>
      <c r="X175" s="122">
        <f t="shared" si="79"/>
        <v>4.8306829101472326E-2</v>
      </c>
      <c r="Y175" s="55">
        <f t="shared" si="80"/>
        <v>4.1603774173877728E-2</v>
      </c>
      <c r="Z175" s="56">
        <f t="shared" si="81"/>
        <v>1164551</v>
      </c>
      <c r="AA175" s="124">
        <f t="shared" si="84"/>
        <v>1164551</v>
      </c>
      <c r="AB175" s="51">
        <f t="shared" si="85"/>
        <v>1984.6653186189924</v>
      </c>
      <c r="AC175" s="55">
        <f t="shared" si="86"/>
        <v>4.8323386174800032E-2</v>
      </c>
      <c r="AD175" s="55">
        <f t="shared" si="87"/>
        <v>4.1620225378418585E-2</v>
      </c>
      <c r="AE175" s="116"/>
      <c r="AF175" s="160">
        <v>1186869.5422377002</v>
      </c>
      <c r="AG175" s="118">
        <f t="shared" si="88"/>
        <v>2022.7012970701694</v>
      </c>
      <c r="AH175" s="55">
        <f t="shared" si="82"/>
        <v>-1.8804545439443432E-2</v>
      </c>
      <c r="AI175" s="55">
        <f t="shared" si="82"/>
        <v>-1.8804545439443321E-2</v>
      </c>
      <c r="AJ175" s="119">
        <f t="shared" si="89"/>
        <v>0</v>
      </c>
      <c r="AL175" s="120">
        <v>887766</v>
      </c>
      <c r="AM175" s="50">
        <v>91668</v>
      </c>
      <c r="AN175" s="50">
        <v>185117</v>
      </c>
    </row>
    <row r="176" spans="1:40">
      <c r="A176" s="9" t="s">
        <v>376</v>
      </c>
      <c r="B176" s="23" t="s">
        <v>377</v>
      </c>
      <c r="E176" s="134">
        <v>1049147</v>
      </c>
      <c r="F176" s="52">
        <v>582469.875</v>
      </c>
      <c r="G176" s="251">
        <f t="shared" si="67"/>
        <v>1801.2038820033397</v>
      </c>
      <c r="H176" s="53">
        <v>-3.6962250737853752E-2</v>
      </c>
      <c r="J176" s="131">
        <v>1095291.3641958258</v>
      </c>
      <c r="K176" s="54">
        <v>586146.75</v>
      </c>
      <c r="L176" s="54">
        <f t="shared" si="68"/>
        <v>1868.6299364379752</v>
      </c>
      <c r="M176" s="127">
        <f t="shared" si="69"/>
        <v>6.3125582245777689E-3</v>
      </c>
      <c r="N176" s="120">
        <f t="shared" si="70"/>
        <v>1100885</v>
      </c>
      <c r="O176" s="125">
        <f t="shared" si="71"/>
        <v>-4.2129761727561332E-2</v>
      </c>
      <c r="P176" s="55">
        <f t="shared" si="72"/>
        <v>-3.6083150076876458E-2</v>
      </c>
      <c r="Q176" s="125">
        <f t="shared" si="73"/>
        <v>4.5640832910710749E-2</v>
      </c>
      <c r="R176" s="55">
        <f t="shared" si="74"/>
        <v>3.9081570000000003E-2</v>
      </c>
      <c r="S176" s="56">
        <f t="shared" si="75"/>
        <v>1100885</v>
      </c>
      <c r="T176" s="123">
        <f t="shared" si="76"/>
        <v>0.8500153139429083</v>
      </c>
      <c r="U176" s="49">
        <f t="shared" si="77"/>
        <v>5.167671980859101E-2</v>
      </c>
      <c r="V176" s="49">
        <f t="shared" si="83"/>
        <v>4.5079594022008909E-2</v>
      </c>
      <c r="W176" s="56">
        <f t="shared" si="78"/>
        <v>1103363.4755570239</v>
      </c>
      <c r="X176" s="122">
        <f t="shared" si="79"/>
        <v>5.167671980859101E-2</v>
      </c>
      <c r="Y176" s="55">
        <f t="shared" si="80"/>
        <v>4.5079594022009006E-2</v>
      </c>
      <c r="Z176" s="56">
        <f t="shared" si="81"/>
        <v>1103363.4755570239</v>
      </c>
      <c r="AA176" s="124">
        <f t="shared" si="84"/>
        <v>1103363.4755570239</v>
      </c>
      <c r="AB176" s="51">
        <f t="shared" si="85"/>
        <v>1882.401421754917</v>
      </c>
      <c r="AC176" s="55">
        <f t="shared" si="86"/>
        <v>5.167671980859101E-2</v>
      </c>
      <c r="AD176" s="55">
        <f t="shared" si="87"/>
        <v>4.5079594022009006E-2</v>
      </c>
      <c r="AE176" s="116"/>
      <c r="AF176" s="160">
        <v>1145252.4313963868</v>
      </c>
      <c r="AG176" s="118">
        <f t="shared" si="88"/>
        <v>1953.8663848198198</v>
      </c>
      <c r="AH176" s="55">
        <f t="shared" si="82"/>
        <v>-3.657617717369821E-2</v>
      </c>
      <c r="AI176" s="55">
        <f t="shared" si="82"/>
        <v>-3.6576177173698099E-2</v>
      </c>
      <c r="AJ176" s="119">
        <f t="shared" si="89"/>
        <v>0</v>
      </c>
      <c r="AL176" s="120">
        <v>845764</v>
      </c>
      <c r="AM176" s="50">
        <v>86600</v>
      </c>
      <c r="AN176" s="50">
        <v>168521</v>
      </c>
    </row>
    <row r="177" spans="1:40">
      <c r="A177" s="9" t="s">
        <v>378</v>
      </c>
      <c r="B177" s="23" t="s">
        <v>379</v>
      </c>
      <c r="E177" s="134">
        <v>398836</v>
      </c>
      <c r="F177" s="52">
        <v>240568.46875</v>
      </c>
      <c r="G177" s="251">
        <f t="shared" si="67"/>
        <v>1657.8897561777826</v>
      </c>
      <c r="H177" s="53">
        <v>-1.2403404363257153E-2</v>
      </c>
      <c r="J177" s="131">
        <v>403953.13987678831</v>
      </c>
      <c r="K177" s="54">
        <v>241927.0625</v>
      </c>
      <c r="L177" s="54">
        <f t="shared" si="68"/>
        <v>1669.7310987140527</v>
      </c>
      <c r="M177" s="127">
        <f t="shared" si="69"/>
        <v>5.6474306755964765E-3</v>
      </c>
      <c r="N177" s="120">
        <f t="shared" si="70"/>
        <v>416640</v>
      </c>
      <c r="O177" s="125">
        <f t="shared" si="71"/>
        <v>-1.2667657140501776E-2</v>
      </c>
      <c r="P177" s="55">
        <f t="shared" si="72"/>
        <v>-7.0917661804285048E-3</v>
      </c>
      <c r="Q177" s="125">
        <f t="shared" si="73"/>
        <v>4.4949711132864945E-2</v>
      </c>
      <c r="R177" s="55">
        <f t="shared" si="74"/>
        <v>3.9081570000000003E-2</v>
      </c>
      <c r="S177" s="56">
        <f t="shared" si="75"/>
        <v>416763.56298938731</v>
      </c>
      <c r="T177" s="123">
        <f t="shared" si="76"/>
        <v>0.16706162969207314</v>
      </c>
      <c r="U177" s="49">
        <f t="shared" si="77"/>
        <v>4.6135217559724717E-2</v>
      </c>
      <c r="V177" s="49">
        <f t="shared" si="83"/>
        <v>4.0260418959086303E-2</v>
      </c>
      <c r="W177" s="56">
        <f t="shared" si="78"/>
        <v>417236.38563065039</v>
      </c>
      <c r="X177" s="122">
        <f t="shared" si="79"/>
        <v>4.6135217559724717E-2</v>
      </c>
      <c r="Y177" s="55">
        <f t="shared" si="80"/>
        <v>4.0260418959086275E-2</v>
      </c>
      <c r="Z177" s="56">
        <f t="shared" si="81"/>
        <v>417236.38563065039</v>
      </c>
      <c r="AA177" s="124">
        <f t="shared" si="84"/>
        <v>417236.38563065039</v>
      </c>
      <c r="AB177" s="51">
        <f t="shared" si="85"/>
        <v>1724.6370923494778</v>
      </c>
      <c r="AC177" s="55">
        <f t="shared" si="86"/>
        <v>4.6135217559724717E-2</v>
      </c>
      <c r="AD177" s="55">
        <f t="shared" si="87"/>
        <v>4.0260418959086497E-2</v>
      </c>
      <c r="AE177" s="116"/>
      <c r="AF177" s="160">
        <v>422572.00218228926</v>
      </c>
      <c r="AG177" s="118">
        <f t="shared" si="88"/>
        <v>1746.6917417818408</v>
      </c>
      <c r="AH177" s="55">
        <f t="shared" si="82"/>
        <v>-1.262652642409845E-2</v>
      </c>
      <c r="AI177" s="55">
        <f t="shared" si="82"/>
        <v>-1.262652642409845E-2</v>
      </c>
      <c r="AJ177" s="119">
        <f t="shared" si="89"/>
        <v>0</v>
      </c>
      <c r="AL177" s="120">
        <v>313972</v>
      </c>
      <c r="AM177" s="50">
        <v>33714</v>
      </c>
      <c r="AN177" s="50">
        <v>68954</v>
      </c>
    </row>
    <row r="178" spans="1:40">
      <c r="A178" s="9" t="s">
        <v>380</v>
      </c>
      <c r="B178" s="23" t="s">
        <v>381</v>
      </c>
      <c r="E178" s="134">
        <v>724494</v>
      </c>
      <c r="F178" s="52">
        <v>337197.96875</v>
      </c>
      <c r="G178" s="251">
        <f t="shared" si="67"/>
        <v>2148.5716615841861</v>
      </c>
      <c r="H178" s="53">
        <v>5.320491665434135E-3</v>
      </c>
      <c r="J178" s="131">
        <v>718858.75979391928</v>
      </c>
      <c r="K178" s="54">
        <v>337632.40625</v>
      </c>
      <c r="L178" s="54">
        <f t="shared" si="68"/>
        <v>2129.1165968874452</v>
      </c>
      <c r="M178" s="127">
        <f t="shared" si="69"/>
        <v>1.2883751987311509E-3</v>
      </c>
      <c r="N178" s="120">
        <f t="shared" si="70"/>
        <v>752791</v>
      </c>
      <c r="O178" s="125">
        <f t="shared" si="71"/>
        <v>7.8391479957706789E-3</v>
      </c>
      <c r="P178" s="55">
        <f t="shared" si="72"/>
        <v>9.1376229583586266E-3</v>
      </c>
      <c r="Q178" s="125">
        <f t="shared" si="73"/>
        <v>4.0420296924246646E-2</v>
      </c>
      <c r="R178" s="55">
        <f t="shared" si="74"/>
        <v>3.9081570000000003E-2</v>
      </c>
      <c r="S178" s="56">
        <f t="shared" si="75"/>
        <v>753778.26259983517</v>
      </c>
      <c r="T178" s="123">
        <f t="shared" si="76"/>
        <v>0</v>
      </c>
      <c r="U178" s="49">
        <f t="shared" si="77"/>
        <v>4.0420296924246646E-2</v>
      </c>
      <c r="V178" s="49">
        <f t="shared" si="83"/>
        <v>3.9081570000000003E-2</v>
      </c>
      <c r="W178" s="56">
        <f t="shared" si="78"/>
        <v>753778.26259983517</v>
      </c>
      <c r="X178" s="122">
        <f t="shared" si="79"/>
        <v>4.0420296924246646E-2</v>
      </c>
      <c r="Y178" s="55">
        <f t="shared" si="80"/>
        <v>3.908157000000001E-2</v>
      </c>
      <c r="Z178" s="56">
        <f t="shared" si="81"/>
        <v>753778.26259983517</v>
      </c>
      <c r="AA178" s="124">
        <f t="shared" si="84"/>
        <v>753778.26259983517</v>
      </c>
      <c r="AB178" s="51">
        <f t="shared" si="85"/>
        <v>2232.541215376405</v>
      </c>
      <c r="AC178" s="55">
        <f t="shared" si="86"/>
        <v>4.0420296924246646E-2</v>
      </c>
      <c r="AD178" s="55">
        <f t="shared" si="87"/>
        <v>3.908157000000001E-2</v>
      </c>
      <c r="AE178" s="116"/>
      <c r="AF178" s="160">
        <v>751586.69797003164</v>
      </c>
      <c r="AG178" s="118">
        <f t="shared" si="88"/>
        <v>2226.0502370543159</v>
      </c>
      <c r="AH178" s="55">
        <f t="shared" si="82"/>
        <v>2.9159172663948407E-3</v>
      </c>
      <c r="AI178" s="55">
        <f t="shared" si="82"/>
        <v>2.9159172663948407E-3</v>
      </c>
      <c r="AJ178" s="119">
        <f t="shared" si="89"/>
        <v>0</v>
      </c>
      <c r="AL178" s="120">
        <v>580313</v>
      </c>
      <c r="AM178" s="50">
        <v>54369</v>
      </c>
      <c r="AN178" s="50">
        <v>118109</v>
      </c>
    </row>
    <row r="179" spans="1:40">
      <c r="A179" s="9" t="s">
        <v>382</v>
      </c>
      <c r="B179" s="23" t="s">
        <v>383</v>
      </c>
      <c r="E179" s="134">
        <v>1042694</v>
      </c>
      <c r="F179" s="52">
        <v>529457.6875</v>
      </c>
      <c r="G179" s="251">
        <f t="shared" si="67"/>
        <v>1969.3622826092217</v>
      </c>
      <c r="H179" s="53">
        <v>9.7031296333607298E-3</v>
      </c>
      <c r="J179" s="131">
        <v>1031580.3149502783</v>
      </c>
      <c r="K179" s="54">
        <v>530687.3125</v>
      </c>
      <c r="L179" s="54">
        <f t="shared" si="68"/>
        <v>1943.8571276381858</v>
      </c>
      <c r="M179" s="127">
        <f t="shared" si="69"/>
        <v>2.3224235458854103E-3</v>
      </c>
      <c r="N179" s="120">
        <f t="shared" si="70"/>
        <v>1084998</v>
      </c>
      <c r="O179" s="125">
        <f t="shared" si="71"/>
        <v>1.0773455918706043E-2</v>
      </c>
      <c r="P179" s="55">
        <f t="shared" si="72"/>
        <v>1.3120899992287383E-2</v>
      </c>
      <c r="Q179" s="125">
        <f t="shared" si="73"/>
        <v>4.149475750426368E-2</v>
      </c>
      <c r="R179" s="55">
        <f t="shared" si="74"/>
        <v>3.9081570000000003E-2</v>
      </c>
      <c r="S179" s="56">
        <f t="shared" si="75"/>
        <v>1085960.3346811507</v>
      </c>
      <c r="T179" s="123">
        <f t="shared" si="76"/>
        <v>0</v>
      </c>
      <c r="U179" s="49">
        <f t="shared" si="77"/>
        <v>4.149475750426368E-2</v>
      </c>
      <c r="V179" s="49">
        <f t="shared" si="83"/>
        <v>3.9081570000000003E-2</v>
      </c>
      <c r="W179" s="56">
        <f t="shared" si="78"/>
        <v>1085960.3346811507</v>
      </c>
      <c r="X179" s="122">
        <f t="shared" si="79"/>
        <v>4.149475750426368E-2</v>
      </c>
      <c r="Y179" s="55">
        <f t="shared" si="80"/>
        <v>3.908157000000001E-2</v>
      </c>
      <c r="Z179" s="56">
        <f t="shared" si="81"/>
        <v>1085960.3346811507</v>
      </c>
      <c r="AA179" s="124">
        <f t="shared" si="84"/>
        <v>1085960.3346811507</v>
      </c>
      <c r="AB179" s="51">
        <f t="shared" si="85"/>
        <v>2046.3280525123744</v>
      </c>
      <c r="AC179" s="55">
        <f t="shared" si="86"/>
        <v>4.149475750426368E-2</v>
      </c>
      <c r="AD179" s="55">
        <f t="shared" si="87"/>
        <v>3.9081570000000232E-2</v>
      </c>
      <c r="AE179" s="116"/>
      <c r="AF179" s="160">
        <v>1078968.279707121</v>
      </c>
      <c r="AG179" s="118">
        <f t="shared" si="88"/>
        <v>2033.1525821189121</v>
      </c>
      <c r="AH179" s="55">
        <f t="shared" si="82"/>
        <v>6.4803155992017025E-3</v>
      </c>
      <c r="AI179" s="55">
        <f t="shared" si="82"/>
        <v>6.4803155992017025E-3</v>
      </c>
      <c r="AJ179" s="119">
        <f t="shared" si="89"/>
        <v>0</v>
      </c>
      <c r="AL179" s="120">
        <v>825375</v>
      </c>
      <c r="AM179" s="50">
        <v>81152</v>
      </c>
      <c r="AN179" s="50">
        <v>178471</v>
      </c>
    </row>
    <row r="180" spans="1:40">
      <c r="A180" s="9" t="s">
        <v>384</v>
      </c>
      <c r="B180" s="23" t="s">
        <v>385</v>
      </c>
      <c r="E180" s="134">
        <v>1278951</v>
      </c>
      <c r="F180" s="52">
        <v>653890.9375</v>
      </c>
      <c r="G180" s="251">
        <f t="shared" si="67"/>
        <v>1955.9087405153095</v>
      </c>
      <c r="H180" s="53">
        <v>3.9347886374430097E-4</v>
      </c>
      <c r="J180" s="131">
        <v>1279874.309353912</v>
      </c>
      <c r="K180" s="54">
        <v>659284.125</v>
      </c>
      <c r="L180" s="54">
        <f t="shared" si="68"/>
        <v>1941.3091576471859</v>
      </c>
      <c r="M180" s="127">
        <f t="shared" si="69"/>
        <v>8.2478394954050849E-3</v>
      </c>
      <c r="N180" s="120">
        <f t="shared" si="70"/>
        <v>1342099</v>
      </c>
      <c r="O180" s="125">
        <f t="shared" si="71"/>
        <v>-7.2140627182215589E-4</v>
      </c>
      <c r="P180" s="55">
        <f t="shared" si="72"/>
        <v>7.5204831804420724E-3</v>
      </c>
      <c r="Q180" s="125">
        <f t="shared" si="73"/>
        <v>4.7651748011993567E-2</v>
      </c>
      <c r="R180" s="55">
        <f t="shared" si="74"/>
        <v>3.9081570000000003E-2</v>
      </c>
      <c r="S180" s="56">
        <f t="shared" si="75"/>
        <v>1342099</v>
      </c>
      <c r="T180" s="123">
        <f t="shared" si="76"/>
        <v>0</v>
      </c>
      <c r="U180" s="49">
        <f t="shared" si="77"/>
        <v>4.7651748011993567E-2</v>
      </c>
      <c r="V180" s="49">
        <f t="shared" si="83"/>
        <v>3.9081570000000003E-2</v>
      </c>
      <c r="W180" s="56">
        <f t="shared" si="78"/>
        <v>1342099</v>
      </c>
      <c r="X180" s="122">
        <f t="shared" si="79"/>
        <v>4.7651748011993567E-2</v>
      </c>
      <c r="Y180" s="55">
        <f t="shared" si="80"/>
        <v>3.908157000000001E-2</v>
      </c>
      <c r="Z180" s="56">
        <f t="shared" si="81"/>
        <v>1342099</v>
      </c>
      <c r="AA180" s="124">
        <f t="shared" si="84"/>
        <v>1342099</v>
      </c>
      <c r="AB180" s="51">
        <f t="shared" si="85"/>
        <v>2035.6913644780996</v>
      </c>
      <c r="AC180" s="55">
        <f t="shared" si="86"/>
        <v>4.9374839223707445E-2</v>
      </c>
      <c r="AD180" s="55">
        <f t="shared" si="87"/>
        <v>4.0790565689567959E-2</v>
      </c>
      <c r="AE180" s="116"/>
      <c r="AF180" s="160">
        <v>1340103.4820882604</v>
      </c>
      <c r="AG180" s="118">
        <f t="shared" si="88"/>
        <v>2032.6645694498718</v>
      </c>
      <c r="AH180" s="55">
        <f t="shared" si="82"/>
        <v>1.4890774767857273E-3</v>
      </c>
      <c r="AI180" s="55">
        <f t="shared" si="82"/>
        <v>1.4890774767855053E-3</v>
      </c>
      <c r="AJ180" s="119">
        <f t="shared" si="89"/>
        <v>0</v>
      </c>
      <c r="AL180" s="120">
        <v>942250</v>
      </c>
      <c r="AM180" s="50">
        <v>107319</v>
      </c>
      <c r="AN180" s="50">
        <v>292530</v>
      </c>
    </row>
    <row r="181" spans="1:40">
      <c r="A181" s="9" t="s">
        <v>386</v>
      </c>
      <c r="B181" s="23" t="s">
        <v>387</v>
      </c>
      <c r="E181" s="134">
        <v>923612</v>
      </c>
      <c r="F181" s="52">
        <v>568164.25</v>
      </c>
      <c r="G181" s="251">
        <f t="shared" si="67"/>
        <v>1625.6073837803065</v>
      </c>
      <c r="H181" s="53">
        <v>-3.8260540641479324E-3</v>
      </c>
      <c r="J181" s="131">
        <v>926712.83626306662</v>
      </c>
      <c r="K181" s="54">
        <v>572417.625</v>
      </c>
      <c r="L181" s="54">
        <f t="shared" si="68"/>
        <v>1618.9453220680734</v>
      </c>
      <c r="M181" s="127">
        <f t="shared" si="69"/>
        <v>7.4861714724219208E-3</v>
      </c>
      <c r="N181" s="120">
        <f t="shared" si="70"/>
        <v>968758</v>
      </c>
      <c r="O181" s="125">
        <f t="shared" si="71"/>
        <v>-3.3460594714223024E-3</v>
      </c>
      <c r="P181" s="55">
        <f t="shared" si="72"/>
        <v>4.1150628260395727E-3</v>
      </c>
      <c r="Q181" s="125">
        <f t="shared" si="73"/>
        <v>4.6860312806853432E-2</v>
      </c>
      <c r="R181" s="55">
        <f t="shared" si="74"/>
        <v>3.9081570000000003E-2</v>
      </c>
      <c r="S181" s="56">
        <f t="shared" si="75"/>
        <v>968758</v>
      </c>
      <c r="T181" s="123">
        <f t="shared" si="76"/>
        <v>0</v>
      </c>
      <c r="U181" s="49">
        <f t="shared" si="77"/>
        <v>4.6860312806853432E-2</v>
      </c>
      <c r="V181" s="49">
        <f t="shared" si="83"/>
        <v>3.9081570000000003E-2</v>
      </c>
      <c r="W181" s="56">
        <f t="shared" si="78"/>
        <v>968758</v>
      </c>
      <c r="X181" s="122">
        <f t="shared" si="79"/>
        <v>4.6860312806853432E-2</v>
      </c>
      <c r="Y181" s="55">
        <f t="shared" si="80"/>
        <v>3.908157000000001E-2</v>
      </c>
      <c r="Z181" s="56">
        <f t="shared" si="81"/>
        <v>968758</v>
      </c>
      <c r="AA181" s="124">
        <f t="shared" si="84"/>
        <v>968758</v>
      </c>
      <c r="AB181" s="51">
        <f t="shared" si="85"/>
        <v>1692.3972248408668</v>
      </c>
      <c r="AC181" s="55">
        <f t="shared" si="86"/>
        <v>4.8879832657003242E-2</v>
      </c>
      <c r="AD181" s="55">
        <f t="shared" si="87"/>
        <v>4.1086083716747268E-2</v>
      </c>
      <c r="AE181" s="116"/>
      <c r="AF181" s="160">
        <v>969450.61087586638</v>
      </c>
      <c r="AG181" s="118">
        <f t="shared" si="88"/>
        <v>1693.6071995963898</v>
      </c>
      <c r="AH181" s="55">
        <f t="shared" si="82"/>
        <v>-7.1443647370605934E-4</v>
      </c>
      <c r="AI181" s="55">
        <f t="shared" si="82"/>
        <v>-7.1443647370617036E-4</v>
      </c>
      <c r="AJ181" s="119">
        <f t="shared" si="89"/>
        <v>0</v>
      </c>
      <c r="AL181" s="120">
        <v>706121</v>
      </c>
      <c r="AM181" s="50">
        <v>80215</v>
      </c>
      <c r="AN181" s="50">
        <v>182422</v>
      </c>
    </row>
    <row r="182" spans="1:40">
      <c r="A182" s="9" t="s">
        <v>388</v>
      </c>
      <c r="B182" s="23" t="s">
        <v>389</v>
      </c>
      <c r="E182" s="134">
        <v>843973</v>
      </c>
      <c r="F182" s="52">
        <v>550345.9375</v>
      </c>
      <c r="G182" s="251">
        <f t="shared" si="67"/>
        <v>1533.531806982767</v>
      </c>
      <c r="H182" s="53">
        <v>1.5966161818206093E-3</v>
      </c>
      <c r="J182" s="131">
        <v>843008.31181539153</v>
      </c>
      <c r="K182" s="54">
        <v>553094.125</v>
      </c>
      <c r="L182" s="54">
        <f t="shared" si="68"/>
        <v>1524.1679014677502</v>
      </c>
      <c r="M182" s="127">
        <f t="shared" si="69"/>
        <v>4.9935637073725836E-3</v>
      </c>
      <c r="N182" s="120">
        <f t="shared" si="70"/>
        <v>880540</v>
      </c>
      <c r="O182" s="125">
        <f t="shared" si="71"/>
        <v>1.1443400629480571E-3</v>
      </c>
      <c r="P182" s="55">
        <f t="shared" si="72"/>
        <v>6.1436181053278194E-3</v>
      </c>
      <c r="Q182" s="125">
        <f t="shared" si="73"/>
        <v>4.4270290016951819E-2</v>
      </c>
      <c r="R182" s="55">
        <f t="shared" si="74"/>
        <v>3.9081570000000003E-2</v>
      </c>
      <c r="S182" s="56">
        <f t="shared" si="75"/>
        <v>881335.92947647686</v>
      </c>
      <c r="T182" s="123">
        <f t="shared" si="76"/>
        <v>0</v>
      </c>
      <c r="U182" s="49">
        <f t="shared" si="77"/>
        <v>4.4270290016951819E-2</v>
      </c>
      <c r="V182" s="49">
        <f t="shared" si="83"/>
        <v>3.9081570000000003E-2</v>
      </c>
      <c r="W182" s="56">
        <f t="shared" si="78"/>
        <v>881335.92947647686</v>
      </c>
      <c r="X182" s="122">
        <f t="shared" si="79"/>
        <v>4.4270290016951819E-2</v>
      </c>
      <c r="Y182" s="55">
        <f t="shared" si="80"/>
        <v>3.908157000000001E-2</v>
      </c>
      <c r="Z182" s="56">
        <f t="shared" si="81"/>
        <v>881335.92947647686</v>
      </c>
      <c r="AA182" s="124">
        <f t="shared" si="84"/>
        <v>881335.92947647686</v>
      </c>
      <c r="AB182" s="51">
        <f t="shared" si="85"/>
        <v>1593.4646376445905</v>
      </c>
      <c r="AC182" s="55">
        <f t="shared" si="86"/>
        <v>4.4270290016951819E-2</v>
      </c>
      <c r="AD182" s="55">
        <f t="shared" si="87"/>
        <v>3.908157000000001E-2</v>
      </c>
      <c r="AE182" s="116"/>
      <c r="AF182" s="160">
        <v>881766.53823938756</v>
      </c>
      <c r="AG182" s="118">
        <f t="shared" si="88"/>
        <v>1594.2431828206231</v>
      </c>
      <c r="AH182" s="55">
        <f t="shared" si="82"/>
        <v>-4.8834781570472607E-4</v>
      </c>
      <c r="AI182" s="55">
        <f t="shared" si="82"/>
        <v>-4.8834781570472607E-4</v>
      </c>
      <c r="AJ182" s="119">
        <f t="shared" si="89"/>
        <v>0</v>
      </c>
      <c r="AL182" s="120">
        <v>657446</v>
      </c>
      <c r="AM182" s="50">
        <v>79253</v>
      </c>
      <c r="AN182" s="50">
        <v>143841</v>
      </c>
    </row>
    <row r="183" spans="1:40">
      <c r="A183" s="9" t="s">
        <v>390</v>
      </c>
      <c r="B183" s="23" t="s">
        <v>391</v>
      </c>
      <c r="E183" s="134">
        <v>1787926</v>
      </c>
      <c r="F183" s="52">
        <v>1026830</v>
      </c>
      <c r="G183" s="251">
        <f t="shared" si="67"/>
        <v>1741.2093530574682</v>
      </c>
      <c r="H183" s="53">
        <v>-6.382954719229228E-3</v>
      </c>
      <c r="J183" s="131">
        <v>1801245.5249535986</v>
      </c>
      <c r="K183" s="54">
        <v>1035613.5</v>
      </c>
      <c r="L183" s="54">
        <f t="shared" si="68"/>
        <v>1739.3028624613321</v>
      </c>
      <c r="M183" s="127">
        <f t="shared" si="69"/>
        <v>8.5539962798126812E-3</v>
      </c>
      <c r="N183" s="120">
        <f t="shared" si="70"/>
        <v>1877358</v>
      </c>
      <c r="O183" s="125">
        <f t="shared" si="71"/>
        <v>-7.3946193170648655E-3</v>
      </c>
      <c r="P183" s="55">
        <f t="shared" si="72"/>
        <v>1.0961234166189104E-3</v>
      </c>
      <c r="Q183" s="125">
        <f t="shared" si="73"/>
        <v>4.7969869884201932E-2</v>
      </c>
      <c r="R183" s="55">
        <f t="shared" si="74"/>
        <v>3.9081570000000003E-2</v>
      </c>
      <c r="S183" s="56">
        <f t="shared" si="75"/>
        <v>1877358</v>
      </c>
      <c r="T183" s="123">
        <f t="shared" si="76"/>
        <v>0</v>
      </c>
      <c r="U183" s="49">
        <f t="shared" si="77"/>
        <v>4.7969869884201932E-2</v>
      </c>
      <c r="V183" s="49">
        <f t="shared" si="83"/>
        <v>3.9081570000000003E-2</v>
      </c>
      <c r="W183" s="56">
        <f t="shared" si="78"/>
        <v>1877358</v>
      </c>
      <c r="X183" s="122">
        <f t="shared" si="79"/>
        <v>4.7969869884201932E-2</v>
      </c>
      <c r="Y183" s="55">
        <f t="shared" si="80"/>
        <v>3.908157000000001E-2</v>
      </c>
      <c r="Z183" s="56">
        <f t="shared" si="81"/>
        <v>1877358</v>
      </c>
      <c r="AA183" s="124">
        <f t="shared" si="84"/>
        <v>1877358</v>
      </c>
      <c r="AB183" s="51">
        <f t="shared" si="85"/>
        <v>1812.7979212321973</v>
      </c>
      <c r="AC183" s="55">
        <f t="shared" si="86"/>
        <v>5.0019967269338883E-2</v>
      </c>
      <c r="AD183" s="55">
        <f t="shared" si="87"/>
        <v>4.1114279594824943E-2</v>
      </c>
      <c r="AE183" s="116"/>
      <c r="AF183" s="160">
        <v>1885127.288437614</v>
      </c>
      <c r="AG183" s="118">
        <f t="shared" si="88"/>
        <v>1820.3000332050653</v>
      </c>
      <c r="AH183" s="55">
        <f t="shared" si="82"/>
        <v>-4.1213601252640952E-3</v>
      </c>
      <c r="AI183" s="55">
        <f t="shared" si="82"/>
        <v>-4.1213601252639842E-3</v>
      </c>
      <c r="AJ183" s="119">
        <f t="shared" si="89"/>
        <v>0</v>
      </c>
      <c r="AL183" s="120">
        <v>1352992</v>
      </c>
      <c r="AM183" s="50">
        <v>145976</v>
      </c>
      <c r="AN183" s="50">
        <v>378390</v>
      </c>
    </row>
    <row r="184" spans="1:40">
      <c r="A184" s="9" t="s">
        <v>392</v>
      </c>
      <c r="B184" s="23" t="s">
        <v>393</v>
      </c>
      <c r="E184" s="134">
        <v>759186</v>
      </c>
      <c r="F184" s="52">
        <v>465062.5</v>
      </c>
      <c r="G184" s="251">
        <f t="shared" si="67"/>
        <v>1632.4386507189895</v>
      </c>
      <c r="H184" s="53">
        <v>2.6432790882139123E-2</v>
      </c>
      <c r="J184" s="131">
        <v>738203.15737889439</v>
      </c>
      <c r="K184" s="54">
        <v>467395.375</v>
      </c>
      <c r="L184" s="54">
        <f t="shared" si="68"/>
        <v>1579.3976510334412</v>
      </c>
      <c r="M184" s="127">
        <f t="shared" si="69"/>
        <v>5.0162612552075991E-3</v>
      </c>
      <c r="N184" s="120">
        <f t="shared" si="70"/>
        <v>792204</v>
      </c>
      <c r="O184" s="125">
        <f t="shared" si="71"/>
        <v>2.8424211426578694E-2</v>
      </c>
      <c r="P184" s="55">
        <f t="shared" si="72"/>
        <v>3.3583055952275398E-2</v>
      </c>
      <c r="Q184" s="125">
        <f t="shared" si="73"/>
        <v>4.42938746205912E-2</v>
      </c>
      <c r="R184" s="55">
        <f t="shared" si="74"/>
        <v>3.9081570000000003E-2</v>
      </c>
      <c r="S184" s="56">
        <f t="shared" si="75"/>
        <v>792813.2894977082</v>
      </c>
      <c r="T184" s="123">
        <f t="shared" si="76"/>
        <v>0</v>
      </c>
      <c r="U184" s="49">
        <f t="shared" si="77"/>
        <v>4.42938746205912E-2</v>
      </c>
      <c r="V184" s="49">
        <f t="shared" si="83"/>
        <v>3.9081570000000003E-2</v>
      </c>
      <c r="W184" s="56">
        <f t="shared" si="78"/>
        <v>792813.2894977082</v>
      </c>
      <c r="X184" s="122">
        <f t="shared" si="79"/>
        <v>4.42938746205912E-2</v>
      </c>
      <c r="Y184" s="55">
        <f t="shared" si="80"/>
        <v>3.908157000000001E-2</v>
      </c>
      <c r="Z184" s="56">
        <f t="shared" si="81"/>
        <v>792813.2894977082</v>
      </c>
      <c r="AA184" s="124">
        <f t="shared" si="84"/>
        <v>792813.2894977082</v>
      </c>
      <c r="AB184" s="51">
        <f t="shared" si="85"/>
        <v>1696.2369161177689</v>
      </c>
      <c r="AC184" s="55">
        <f t="shared" si="86"/>
        <v>4.42938746205912E-2</v>
      </c>
      <c r="AD184" s="55">
        <f t="shared" si="87"/>
        <v>3.9081569999999788E-2</v>
      </c>
      <c r="AE184" s="116"/>
      <c r="AF184" s="160">
        <v>772296.31789196003</v>
      </c>
      <c r="AG184" s="118">
        <f t="shared" si="88"/>
        <v>1652.3405219659267</v>
      </c>
      <c r="AH184" s="55">
        <f t="shared" si="82"/>
        <v>2.6566191150245055E-2</v>
      </c>
      <c r="AI184" s="55">
        <f t="shared" si="82"/>
        <v>2.6566191150244833E-2</v>
      </c>
      <c r="AJ184" s="119">
        <f t="shared" si="89"/>
        <v>0</v>
      </c>
      <c r="AL184" s="120">
        <v>591289</v>
      </c>
      <c r="AM184" s="50">
        <v>65559</v>
      </c>
      <c r="AN184" s="50">
        <v>135356</v>
      </c>
    </row>
    <row r="185" spans="1:40">
      <c r="A185" s="9" t="s">
        <v>394</v>
      </c>
      <c r="B185" s="23" t="s">
        <v>395</v>
      </c>
      <c r="E185" s="134">
        <v>2470612</v>
      </c>
      <c r="F185" s="52">
        <v>1329445</v>
      </c>
      <c r="G185" s="251">
        <f t="shared" si="67"/>
        <v>1858.3784962898051</v>
      </c>
      <c r="H185" s="53">
        <v>-8.401362757527564E-3</v>
      </c>
      <c r="J185" s="131">
        <v>2495422.4269079515</v>
      </c>
      <c r="K185" s="54">
        <v>1338521.875</v>
      </c>
      <c r="L185" s="54">
        <f t="shared" si="68"/>
        <v>1864.3120247160334</v>
      </c>
      <c r="M185" s="127">
        <f t="shared" si="69"/>
        <v>6.8275671426798468E-3</v>
      </c>
      <c r="N185" s="120">
        <f t="shared" si="70"/>
        <v>2590986</v>
      </c>
      <c r="O185" s="125">
        <f t="shared" si="71"/>
        <v>-9.9423755434840944E-3</v>
      </c>
      <c r="P185" s="55">
        <f t="shared" si="72"/>
        <v>-3.1826906373851882E-3</v>
      </c>
      <c r="Q185" s="125">
        <f t="shared" si="73"/>
        <v>4.6175969185896282E-2</v>
      </c>
      <c r="R185" s="55">
        <f t="shared" si="74"/>
        <v>3.9081570000000003E-2</v>
      </c>
      <c r="S185" s="56">
        <f t="shared" si="75"/>
        <v>2590986</v>
      </c>
      <c r="T185" s="123">
        <f t="shared" si="76"/>
        <v>7.4975044461370738E-2</v>
      </c>
      <c r="U185" s="49">
        <f t="shared" si="77"/>
        <v>4.6708633105835728E-2</v>
      </c>
      <c r="V185" s="49">
        <f t="shared" si="83"/>
        <v>3.961062178336669E-2</v>
      </c>
      <c r="W185" s="56">
        <f t="shared" si="78"/>
        <v>2590986</v>
      </c>
      <c r="X185" s="122">
        <f t="shared" si="79"/>
        <v>4.6708633105835728E-2</v>
      </c>
      <c r="Y185" s="55">
        <f t="shared" si="80"/>
        <v>3.9610621783366717E-2</v>
      </c>
      <c r="Z185" s="56">
        <f t="shared" si="81"/>
        <v>2590986</v>
      </c>
      <c r="AA185" s="124">
        <f t="shared" si="84"/>
        <v>2590986</v>
      </c>
      <c r="AB185" s="51">
        <f t="shared" si="85"/>
        <v>1935.706878156175</v>
      </c>
      <c r="AC185" s="55">
        <f t="shared" si="86"/>
        <v>4.8722340861292679E-2</v>
      </c>
      <c r="AD185" s="55">
        <f t="shared" si="87"/>
        <v>4.1610674047700025E-2</v>
      </c>
      <c r="AE185" s="116"/>
      <c r="AF185" s="160">
        <v>2611842.7695004935</v>
      </c>
      <c r="AG185" s="118">
        <f t="shared" si="88"/>
        <v>1951.2888196171568</v>
      </c>
      <c r="AH185" s="55">
        <f t="shared" si="82"/>
        <v>-7.9854613547363229E-3</v>
      </c>
      <c r="AI185" s="55">
        <f t="shared" si="82"/>
        <v>-7.9854613547363229E-3</v>
      </c>
      <c r="AJ185" s="119">
        <f t="shared" si="89"/>
        <v>0</v>
      </c>
      <c r="AL185" s="120">
        <v>1858149</v>
      </c>
      <c r="AM185" s="50">
        <v>205739</v>
      </c>
      <c r="AN185" s="50">
        <v>527098</v>
      </c>
    </row>
    <row r="186" spans="1:40">
      <c r="A186" s="9" t="s">
        <v>396</v>
      </c>
      <c r="B186" s="23" t="s">
        <v>397</v>
      </c>
      <c r="E186" s="134">
        <v>1594743</v>
      </c>
      <c r="F186" s="52">
        <v>888936.5</v>
      </c>
      <c r="G186" s="251">
        <f t="shared" si="67"/>
        <v>1793.9897844221719</v>
      </c>
      <c r="H186" s="53">
        <v>-1.5122476271924867E-3</v>
      </c>
      <c r="J186" s="131">
        <v>1594890.7848578016</v>
      </c>
      <c r="K186" s="54">
        <v>892733.0625</v>
      </c>
      <c r="L186" s="54">
        <f t="shared" si="68"/>
        <v>1786.5259525523641</v>
      </c>
      <c r="M186" s="127">
        <f t="shared" si="69"/>
        <v>4.2709040522017627E-3</v>
      </c>
      <c r="N186" s="120">
        <f t="shared" si="70"/>
        <v>1663993</v>
      </c>
      <c r="O186" s="125">
        <f t="shared" si="71"/>
        <v>-9.2661428108264943E-5</v>
      </c>
      <c r="P186" s="55">
        <f t="shared" si="72"/>
        <v>4.1778468760245158E-3</v>
      </c>
      <c r="Q186" s="125">
        <f t="shared" si="73"/>
        <v>4.3519387687881217E-2</v>
      </c>
      <c r="R186" s="55">
        <f t="shared" si="74"/>
        <v>3.9081570000000003E-2</v>
      </c>
      <c r="S186" s="56">
        <f t="shared" si="75"/>
        <v>1664145.2388795346</v>
      </c>
      <c r="T186" s="123">
        <f t="shared" si="76"/>
        <v>0</v>
      </c>
      <c r="U186" s="49">
        <f t="shared" si="77"/>
        <v>4.3519387687881217E-2</v>
      </c>
      <c r="V186" s="49">
        <f t="shared" si="83"/>
        <v>3.9081570000000003E-2</v>
      </c>
      <c r="W186" s="56">
        <f t="shared" si="78"/>
        <v>1664145.2388795346</v>
      </c>
      <c r="X186" s="122">
        <f t="shared" si="79"/>
        <v>4.3519387687881217E-2</v>
      </c>
      <c r="Y186" s="55">
        <f t="shared" si="80"/>
        <v>3.908157000000001E-2</v>
      </c>
      <c r="Z186" s="56">
        <f t="shared" si="81"/>
        <v>1664145.2388795346</v>
      </c>
      <c r="AA186" s="124">
        <f t="shared" si="84"/>
        <v>1664145.2388795346</v>
      </c>
      <c r="AB186" s="51">
        <f t="shared" si="85"/>
        <v>1864.1017217613521</v>
      </c>
      <c r="AC186" s="55">
        <f t="shared" si="86"/>
        <v>4.3519387687881217E-2</v>
      </c>
      <c r="AD186" s="55">
        <f t="shared" si="87"/>
        <v>3.9081570000000232E-2</v>
      </c>
      <c r="AE186" s="116"/>
      <c r="AF186" s="160">
        <v>1668539.8453195659</v>
      </c>
      <c r="AG186" s="118">
        <f t="shared" si="88"/>
        <v>1869.024365073928</v>
      </c>
      <c r="AH186" s="55">
        <f t="shared" si="82"/>
        <v>-2.6338037130839709E-3</v>
      </c>
      <c r="AI186" s="55">
        <f t="shared" si="82"/>
        <v>-2.6338037130838599E-3</v>
      </c>
      <c r="AJ186" s="119">
        <f t="shared" si="89"/>
        <v>0</v>
      </c>
      <c r="AL186" s="120">
        <v>1234087</v>
      </c>
      <c r="AM186" s="50">
        <v>132491</v>
      </c>
      <c r="AN186" s="50">
        <v>297415</v>
      </c>
    </row>
    <row r="187" spans="1:40">
      <c r="A187" s="9" t="s">
        <v>398</v>
      </c>
      <c r="B187" s="23" t="s">
        <v>399</v>
      </c>
      <c r="E187" s="134">
        <v>1944440</v>
      </c>
      <c r="F187" s="52">
        <v>1058006.75</v>
      </c>
      <c r="G187" s="251">
        <f t="shared" si="67"/>
        <v>1837.8332652414554</v>
      </c>
      <c r="H187" s="53">
        <v>1.3893575288242532E-2</v>
      </c>
      <c r="J187" s="131">
        <v>1921193.2840581539</v>
      </c>
      <c r="K187" s="54">
        <v>1062176.125</v>
      </c>
      <c r="L187" s="54">
        <f t="shared" si="68"/>
        <v>1808.7332588634054</v>
      </c>
      <c r="M187" s="127">
        <f t="shared" si="69"/>
        <v>3.9407829864979149E-3</v>
      </c>
      <c r="N187" s="120">
        <f t="shared" si="70"/>
        <v>2025418</v>
      </c>
      <c r="O187" s="125">
        <f t="shared" si="71"/>
        <v>1.2100144287794823E-2</v>
      </c>
      <c r="P187" s="55">
        <f t="shared" si="72"/>
        <v>1.6088611317036428E-2</v>
      </c>
      <c r="Q187" s="125">
        <f t="shared" si="73"/>
        <v>4.3176364972639547E-2</v>
      </c>
      <c r="R187" s="55">
        <f t="shared" si="74"/>
        <v>3.9081570000000003E-2</v>
      </c>
      <c r="S187" s="56">
        <f t="shared" si="75"/>
        <v>2028393.8511073992</v>
      </c>
      <c r="T187" s="123">
        <f t="shared" si="76"/>
        <v>0</v>
      </c>
      <c r="U187" s="49">
        <f t="shared" si="77"/>
        <v>4.3176364972639547E-2</v>
      </c>
      <c r="V187" s="49">
        <f t="shared" si="83"/>
        <v>3.9081570000000003E-2</v>
      </c>
      <c r="W187" s="56">
        <f t="shared" si="78"/>
        <v>2028393.8511073992</v>
      </c>
      <c r="X187" s="122">
        <f t="shared" si="79"/>
        <v>4.3176364972639547E-2</v>
      </c>
      <c r="Y187" s="55">
        <f t="shared" si="80"/>
        <v>3.908157000000001E-2</v>
      </c>
      <c r="Z187" s="56">
        <f t="shared" si="81"/>
        <v>2028393.8511073992</v>
      </c>
      <c r="AA187" s="124">
        <f t="shared" si="84"/>
        <v>2028393.8511073992</v>
      </c>
      <c r="AB187" s="51">
        <f t="shared" si="85"/>
        <v>1909.6586746453177</v>
      </c>
      <c r="AC187" s="55">
        <f t="shared" si="86"/>
        <v>4.3176364972639547E-2</v>
      </c>
      <c r="AD187" s="55">
        <f t="shared" si="87"/>
        <v>3.9081569999999788E-2</v>
      </c>
      <c r="AE187" s="116"/>
      <c r="AF187" s="160">
        <v>2008693.48343155</v>
      </c>
      <c r="AG187" s="118">
        <f t="shared" si="88"/>
        <v>1891.1114985111815</v>
      </c>
      <c r="AH187" s="55">
        <f t="shared" si="82"/>
        <v>9.8075529384373805E-3</v>
      </c>
      <c r="AI187" s="55">
        <f t="shared" si="82"/>
        <v>9.8075529384373805E-3</v>
      </c>
      <c r="AJ187" s="119">
        <f t="shared" si="89"/>
        <v>0</v>
      </c>
      <c r="AL187" s="120">
        <v>1565120</v>
      </c>
      <c r="AM187" s="50">
        <v>158020</v>
      </c>
      <c r="AN187" s="50">
        <v>302278</v>
      </c>
    </row>
    <row r="188" spans="1:40">
      <c r="A188" s="9" t="s">
        <v>400</v>
      </c>
      <c r="B188" s="23" t="s">
        <v>401</v>
      </c>
      <c r="E188" s="134">
        <v>1180103</v>
      </c>
      <c r="F188" s="52">
        <v>540072.5</v>
      </c>
      <c r="G188" s="251">
        <f t="shared" si="67"/>
        <v>2185.0825583602204</v>
      </c>
      <c r="H188" s="53">
        <v>1.457470683424944E-2</v>
      </c>
      <c r="J188" s="131">
        <v>1162689.4650252059</v>
      </c>
      <c r="K188" s="54">
        <v>543229</v>
      </c>
      <c r="L188" s="54">
        <f t="shared" si="68"/>
        <v>2140.3302567153187</v>
      </c>
      <c r="M188" s="127">
        <f t="shared" si="69"/>
        <v>5.8445856806261798E-3</v>
      </c>
      <c r="N188" s="120">
        <f t="shared" si="70"/>
        <v>1233475</v>
      </c>
      <c r="O188" s="125">
        <f t="shared" si="71"/>
        <v>1.4976943972238255E-2</v>
      </c>
      <c r="P188" s="55">
        <f t="shared" si="72"/>
        <v>2.0909063685144336E-2</v>
      </c>
      <c r="Q188" s="125">
        <f t="shared" si="73"/>
        <v>4.5154571265024535E-2</v>
      </c>
      <c r="R188" s="55">
        <f t="shared" si="74"/>
        <v>3.9081570000000003E-2</v>
      </c>
      <c r="S188" s="56">
        <f t="shared" si="75"/>
        <v>1233475</v>
      </c>
      <c r="T188" s="123">
        <f t="shared" si="76"/>
        <v>0</v>
      </c>
      <c r="U188" s="49">
        <f t="shared" si="77"/>
        <v>4.5154571265024535E-2</v>
      </c>
      <c r="V188" s="49">
        <f t="shared" si="83"/>
        <v>3.9081570000000003E-2</v>
      </c>
      <c r="W188" s="56">
        <f t="shared" si="78"/>
        <v>1233475</v>
      </c>
      <c r="X188" s="122">
        <f t="shared" si="79"/>
        <v>4.5154571265024535E-2</v>
      </c>
      <c r="Y188" s="55">
        <f t="shared" si="80"/>
        <v>3.908157000000001E-2</v>
      </c>
      <c r="Z188" s="56">
        <f t="shared" si="81"/>
        <v>1233475</v>
      </c>
      <c r="AA188" s="124">
        <f t="shared" si="84"/>
        <v>1233475</v>
      </c>
      <c r="AB188" s="51">
        <f t="shared" si="85"/>
        <v>2270.6354042217927</v>
      </c>
      <c r="AC188" s="55">
        <f t="shared" si="86"/>
        <v>4.5226560732410714E-2</v>
      </c>
      <c r="AD188" s="55">
        <f t="shared" si="87"/>
        <v>3.9153141163588145E-2</v>
      </c>
      <c r="AE188" s="116"/>
      <c r="AF188" s="160">
        <v>1216545.6251943111</v>
      </c>
      <c r="AG188" s="118">
        <f t="shared" si="88"/>
        <v>2239.4710613651168</v>
      </c>
      <c r="AH188" s="55">
        <f t="shared" si="82"/>
        <v>1.391593907789912E-2</v>
      </c>
      <c r="AI188" s="55">
        <f t="shared" si="82"/>
        <v>1.3915939077899564E-2</v>
      </c>
      <c r="AJ188" s="119">
        <f t="shared" si="89"/>
        <v>0</v>
      </c>
      <c r="AL188" s="120">
        <v>914583</v>
      </c>
      <c r="AM188" s="50">
        <v>89619</v>
      </c>
      <c r="AN188" s="50">
        <v>229273</v>
      </c>
    </row>
    <row r="189" spans="1:40">
      <c r="A189" s="9" t="s">
        <v>402</v>
      </c>
      <c r="B189" s="23" t="s">
        <v>403</v>
      </c>
      <c r="E189" s="134">
        <v>450960</v>
      </c>
      <c r="F189" s="52">
        <v>220334</v>
      </c>
      <c r="G189" s="251">
        <f t="shared" si="67"/>
        <v>2046.7109025388729</v>
      </c>
      <c r="H189" s="53">
        <v>1.3073700377052244E-2</v>
      </c>
      <c r="J189" s="131">
        <v>445266.94253656338</v>
      </c>
      <c r="K189" s="54">
        <v>220946.0625</v>
      </c>
      <c r="L189" s="54">
        <f t="shared" si="68"/>
        <v>2015.2743954718062</v>
      </c>
      <c r="M189" s="127">
        <f t="shared" si="69"/>
        <v>2.7778849383208737E-3</v>
      </c>
      <c r="N189" s="120">
        <f t="shared" si="70"/>
        <v>469261</v>
      </c>
      <c r="O189" s="125">
        <f t="shared" si="71"/>
        <v>1.2785717778653893E-2</v>
      </c>
      <c r="P189" s="55">
        <f t="shared" si="72"/>
        <v>1.5599119969817776E-2</v>
      </c>
      <c r="Q189" s="125">
        <f t="shared" si="73"/>
        <v>4.1968019042989857E-2</v>
      </c>
      <c r="R189" s="55">
        <f t="shared" si="74"/>
        <v>3.9081570000000003E-2</v>
      </c>
      <c r="S189" s="56">
        <f t="shared" si="75"/>
        <v>469885.89786762669</v>
      </c>
      <c r="T189" s="123">
        <f t="shared" si="76"/>
        <v>0</v>
      </c>
      <c r="U189" s="49">
        <f t="shared" si="77"/>
        <v>4.1968019042989857E-2</v>
      </c>
      <c r="V189" s="49">
        <f t="shared" si="83"/>
        <v>3.9081570000000003E-2</v>
      </c>
      <c r="W189" s="56">
        <f t="shared" si="78"/>
        <v>469885.89786762669</v>
      </c>
      <c r="X189" s="122">
        <f t="shared" si="79"/>
        <v>4.1968019042989857E-2</v>
      </c>
      <c r="Y189" s="55">
        <f t="shared" si="80"/>
        <v>3.908157000000001E-2</v>
      </c>
      <c r="Z189" s="56">
        <f t="shared" si="81"/>
        <v>469885.89786762669</v>
      </c>
      <c r="AA189" s="124">
        <f t="shared" si="84"/>
        <v>469885.89786762669</v>
      </c>
      <c r="AB189" s="51">
        <f t="shared" si="85"/>
        <v>2126.699577946209</v>
      </c>
      <c r="AC189" s="55">
        <f t="shared" si="86"/>
        <v>4.1968019042989857E-2</v>
      </c>
      <c r="AD189" s="55">
        <f t="shared" si="87"/>
        <v>3.908157000000001E-2</v>
      </c>
      <c r="AE189" s="116"/>
      <c r="AF189" s="160">
        <v>465663.0612829437</v>
      </c>
      <c r="AG189" s="118">
        <f t="shared" si="88"/>
        <v>2107.5870554739745</v>
      </c>
      <c r="AH189" s="55">
        <f t="shared" si="82"/>
        <v>9.0684379668179993E-3</v>
      </c>
      <c r="AI189" s="55">
        <f t="shared" si="82"/>
        <v>9.0684379668179993E-3</v>
      </c>
      <c r="AJ189" s="119">
        <f t="shared" si="89"/>
        <v>0</v>
      </c>
      <c r="AL189" s="120">
        <v>363207</v>
      </c>
      <c r="AM189" s="50">
        <v>33111</v>
      </c>
      <c r="AN189" s="50">
        <v>72943</v>
      </c>
    </row>
    <row r="190" spans="1:40">
      <c r="A190" s="9" t="s">
        <v>404</v>
      </c>
      <c r="B190" s="23" t="s">
        <v>405</v>
      </c>
      <c r="E190" s="134">
        <v>295494</v>
      </c>
      <c r="F190" s="52">
        <v>169595.8125</v>
      </c>
      <c r="G190" s="251">
        <f t="shared" si="67"/>
        <v>1742.3425475201518</v>
      </c>
      <c r="H190" s="53">
        <v>-2.3046796357013566E-2</v>
      </c>
      <c r="J190" s="131">
        <v>302995.9361374696</v>
      </c>
      <c r="K190" s="54">
        <v>170773.859375</v>
      </c>
      <c r="L190" s="54">
        <f t="shared" si="68"/>
        <v>1774.2524367978644</v>
      </c>
      <c r="M190" s="127">
        <f t="shared" si="69"/>
        <v>6.946202607449381E-3</v>
      </c>
      <c r="N190" s="120">
        <f t="shared" si="70"/>
        <v>309182</v>
      </c>
      <c r="O190" s="125">
        <f t="shared" si="71"/>
        <v>-2.4759197212684603E-2</v>
      </c>
      <c r="P190" s="55">
        <f t="shared" si="72"/>
        <v>-1.7984977005472191E-2</v>
      </c>
      <c r="Q190" s="125">
        <f t="shared" si="73"/>
        <v>4.629924111088668E-2</v>
      </c>
      <c r="R190" s="55">
        <f t="shared" si="74"/>
        <v>3.9081570000000003E-2</v>
      </c>
      <c r="S190" s="56">
        <f t="shared" si="75"/>
        <v>309182</v>
      </c>
      <c r="T190" s="123">
        <f t="shared" si="76"/>
        <v>0.42367436997578778</v>
      </c>
      <c r="U190" s="49">
        <f t="shared" si="77"/>
        <v>4.9309611347246429E-2</v>
      </c>
      <c r="V190" s="49">
        <f t="shared" si="83"/>
        <v>4.2071173842354953E-2</v>
      </c>
      <c r="W190" s="56">
        <f t="shared" si="78"/>
        <v>310064.69429544325</v>
      </c>
      <c r="X190" s="122">
        <f t="shared" si="79"/>
        <v>4.9309611347246429E-2</v>
      </c>
      <c r="Y190" s="55">
        <f t="shared" si="80"/>
        <v>4.2071173842354925E-2</v>
      </c>
      <c r="Z190" s="56">
        <f t="shared" si="81"/>
        <v>310064.69429544325</v>
      </c>
      <c r="AA190" s="124">
        <f t="shared" si="84"/>
        <v>310064.69429544325</v>
      </c>
      <c r="AB190" s="51">
        <f t="shared" si="85"/>
        <v>1815.6449437298033</v>
      </c>
      <c r="AC190" s="55">
        <f t="shared" si="86"/>
        <v>4.9309611347246429E-2</v>
      </c>
      <c r="AD190" s="55">
        <f t="shared" si="87"/>
        <v>4.2071173842354703E-2</v>
      </c>
      <c r="AE190" s="116"/>
      <c r="AF190" s="160">
        <v>316767.52402702079</v>
      </c>
      <c r="AG190" s="118">
        <f t="shared" si="88"/>
        <v>1854.8946846216977</v>
      </c>
      <c r="AH190" s="55">
        <f t="shared" si="82"/>
        <v>-2.1160091307231954E-2</v>
      </c>
      <c r="AI190" s="55">
        <f t="shared" si="82"/>
        <v>-2.1160091307231954E-2</v>
      </c>
      <c r="AJ190" s="119">
        <f t="shared" si="89"/>
        <v>0</v>
      </c>
      <c r="AL190" s="120">
        <v>238002</v>
      </c>
      <c r="AM190" s="50">
        <v>27579</v>
      </c>
      <c r="AN190" s="50">
        <v>43601</v>
      </c>
    </row>
    <row r="191" spans="1:40">
      <c r="A191" s="9" t="s">
        <v>406</v>
      </c>
      <c r="B191" s="23" t="s">
        <v>407</v>
      </c>
      <c r="E191" s="134">
        <v>511501</v>
      </c>
      <c r="F191" s="52">
        <v>283903.5</v>
      </c>
      <c r="G191" s="251">
        <f t="shared" si="67"/>
        <v>1801.6720470159755</v>
      </c>
      <c r="H191" s="53">
        <v>1.0514162291947127E-2</v>
      </c>
      <c r="J191" s="131">
        <v>504778.35404122388</v>
      </c>
      <c r="K191" s="54">
        <v>286350.625</v>
      </c>
      <c r="L191" s="54">
        <f t="shared" si="68"/>
        <v>1762.7981571237146</v>
      </c>
      <c r="M191" s="127">
        <f t="shared" si="69"/>
        <v>8.6195661554013814E-3</v>
      </c>
      <c r="N191" s="120">
        <f t="shared" si="70"/>
        <v>535939</v>
      </c>
      <c r="O191" s="125">
        <f t="shared" si="71"/>
        <v>1.3318015530886074E-2</v>
      </c>
      <c r="P191" s="55">
        <f t="shared" si="72"/>
        <v>2.2052377202214535E-2</v>
      </c>
      <c r="Q191" s="125">
        <f t="shared" si="73"/>
        <v>4.803800233347344E-2</v>
      </c>
      <c r="R191" s="55">
        <f t="shared" si="74"/>
        <v>3.9081570000000003E-2</v>
      </c>
      <c r="S191" s="56">
        <f t="shared" si="75"/>
        <v>536072.48623157397</v>
      </c>
      <c r="T191" s="123">
        <f t="shared" si="76"/>
        <v>0</v>
      </c>
      <c r="U191" s="49">
        <f t="shared" si="77"/>
        <v>4.803800233347344E-2</v>
      </c>
      <c r="V191" s="49">
        <f t="shared" si="83"/>
        <v>3.9081570000000003E-2</v>
      </c>
      <c r="W191" s="56">
        <f t="shared" si="78"/>
        <v>536072.48623157397</v>
      </c>
      <c r="X191" s="122">
        <f t="shared" si="79"/>
        <v>4.803800233347344E-2</v>
      </c>
      <c r="Y191" s="55">
        <f t="shared" si="80"/>
        <v>3.908157000000001E-2</v>
      </c>
      <c r="Z191" s="56">
        <f t="shared" si="81"/>
        <v>536072.48623157397</v>
      </c>
      <c r="AA191" s="124">
        <f t="shared" si="84"/>
        <v>536072.48623157397</v>
      </c>
      <c r="AB191" s="51">
        <f t="shared" si="85"/>
        <v>1872.0842192384737</v>
      </c>
      <c r="AC191" s="55">
        <f t="shared" si="86"/>
        <v>4.803800233347344E-2</v>
      </c>
      <c r="AD191" s="55">
        <f t="shared" si="87"/>
        <v>3.908157000000001E-2</v>
      </c>
      <c r="AE191" s="116"/>
      <c r="AF191" s="160">
        <v>528156.85536833236</v>
      </c>
      <c r="AG191" s="118">
        <f t="shared" si="88"/>
        <v>1844.4410776764757</v>
      </c>
      <c r="AH191" s="55">
        <f t="shared" si="82"/>
        <v>1.4987272782289951E-2</v>
      </c>
      <c r="AI191" s="55">
        <f t="shared" si="82"/>
        <v>1.4987272782289729E-2</v>
      </c>
      <c r="AJ191" s="119">
        <f t="shared" si="89"/>
        <v>0</v>
      </c>
      <c r="AL191" s="120">
        <v>400399</v>
      </c>
      <c r="AM191" s="50">
        <v>40687</v>
      </c>
      <c r="AN191" s="50">
        <v>94853</v>
      </c>
    </row>
    <row r="192" spans="1:40">
      <c r="A192" s="9" t="s">
        <v>408</v>
      </c>
      <c r="B192" s="23" t="s">
        <v>409</v>
      </c>
      <c r="E192" s="134">
        <v>334894</v>
      </c>
      <c r="F192" s="52">
        <v>187122.96875</v>
      </c>
      <c r="G192" s="251">
        <f t="shared" si="67"/>
        <v>1789.7001219953122</v>
      </c>
      <c r="H192" s="53">
        <v>1.3090686034835874E-2</v>
      </c>
      <c r="J192" s="131">
        <v>329998.07214230148</v>
      </c>
      <c r="K192" s="54">
        <v>188116.6875</v>
      </c>
      <c r="L192" s="54">
        <f t="shared" si="68"/>
        <v>1754.2200882221121</v>
      </c>
      <c r="M192" s="127">
        <f t="shared" si="69"/>
        <v>5.3105118876541901E-3</v>
      </c>
      <c r="N192" s="120">
        <f t="shared" si="70"/>
        <v>349433</v>
      </c>
      <c r="O192" s="125">
        <f t="shared" si="71"/>
        <v>1.4836231696490954E-2</v>
      </c>
      <c r="P192" s="55">
        <f t="shared" si="72"/>
        <v>2.0225531568937249E-2</v>
      </c>
      <c r="Q192" s="125">
        <f t="shared" si="73"/>
        <v>4.4599625029727363E-2</v>
      </c>
      <c r="R192" s="55">
        <f t="shared" si="74"/>
        <v>3.9081570000000003E-2</v>
      </c>
      <c r="S192" s="56">
        <f t="shared" si="75"/>
        <v>349830.14682470553</v>
      </c>
      <c r="T192" s="123">
        <f t="shared" si="76"/>
        <v>0</v>
      </c>
      <c r="U192" s="49">
        <f t="shared" si="77"/>
        <v>4.4599625029727363E-2</v>
      </c>
      <c r="V192" s="49">
        <f t="shared" si="83"/>
        <v>3.9081570000000003E-2</v>
      </c>
      <c r="W192" s="56">
        <f t="shared" si="78"/>
        <v>349830.14682470553</v>
      </c>
      <c r="X192" s="122">
        <f t="shared" si="79"/>
        <v>4.4599625029727363E-2</v>
      </c>
      <c r="Y192" s="55">
        <f t="shared" si="80"/>
        <v>3.908157000000001E-2</v>
      </c>
      <c r="Z192" s="56">
        <f t="shared" si="81"/>
        <v>349830.14682470553</v>
      </c>
      <c r="AA192" s="124">
        <f t="shared" si="84"/>
        <v>349830.14682470553</v>
      </c>
      <c r="AB192" s="51">
        <f t="shared" si="85"/>
        <v>1859.6444125920807</v>
      </c>
      <c r="AC192" s="55">
        <f t="shared" si="86"/>
        <v>4.4599625029727363E-2</v>
      </c>
      <c r="AD192" s="55">
        <f t="shared" si="87"/>
        <v>3.908157000000001E-2</v>
      </c>
      <c r="AE192" s="116"/>
      <c r="AF192" s="160">
        <v>345043.1142802707</v>
      </c>
      <c r="AG192" s="118">
        <f t="shared" si="88"/>
        <v>1834.1972680136137</v>
      </c>
      <c r="AH192" s="55">
        <f t="shared" si="82"/>
        <v>1.3873722866257321E-2</v>
      </c>
      <c r="AI192" s="55">
        <f t="shared" si="82"/>
        <v>1.3873722866257321E-2</v>
      </c>
      <c r="AJ192" s="119">
        <f t="shared" si="89"/>
        <v>0</v>
      </c>
      <c r="AL192" s="120">
        <v>266041</v>
      </c>
      <c r="AM192" s="50">
        <v>27374</v>
      </c>
      <c r="AN192" s="50">
        <v>56018</v>
      </c>
    </row>
    <row r="193" spans="1:40">
      <c r="A193" s="9" t="s">
        <v>410</v>
      </c>
      <c r="B193" s="23" t="s">
        <v>411</v>
      </c>
      <c r="E193" s="134">
        <v>354813</v>
      </c>
      <c r="F193" s="52">
        <v>191002.90625</v>
      </c>
      <c r="G193" s="251">
        <f t="shared" si="67"/>
        <v>1857.6314202025394</v>
      </c>
      <c r="H193" s="53">
        <v>-1.3320461045284948E-2</v>
      </c>
      <c r="J193" s="131">
        <v>359285.42637401697</v>
      </c>
      <c r="K193" s="54">
        <v>192351.65625</v>
      </c>
      <c r="L193" s="54">
        <f t="shared" si="68"/>
        <v>1867.8572016403782</v>
      </c>
      <c r="M193" s="127">
        <f t="shared" si="69"/>
        <v>7.0614108784012863E-3</v>
      </c>
      <c r="N193" s="120">
        <f t="shared" si="70"/>
        <v>371050</v>
      </c>
      <c r="O193" s="125">
        <f t="shared" si="71"/>
        <v>-1.2448115191182718E-2</v>
      </c>
      <c r="P193" s="55">
        <f t="shared" si="72"/>
        <v>-5.4746055688081885E-3</v>
      </c>
      <c r="Q193" s="125">
        <f t="shared" si="73"/>
        <v>4.6418951901944228E-2</v>
      </c>
      <c r="R193" s="55">
        <f t="shared" si="74"/>
        <v>3.9081570000000003E-2</v>
      </c>
      <c r="S193" s="56">
        <f t="shared" si="75"/>
        <v>371283.04758118454</v>
      </c>
      <c r="T193" s="123">
        <f t="shared" si="76"/>
        <v>0.12896597335237192</v>
      </c>
      <c r="U193" s="49">
        <f t="shared" si="77"/>
        <v>4.7335409857803601E-2</v>
      </c>
      <c r="V193" s="49">
        <f t="shared" si="83"/>
        <v>3.9991601847074752E-2</v>
      </c>
      <c r="W193" s="56">
        <f t="shared" si="78"/>
        <v>371608.21877787687</v>
      </c>
      <c r="X193" s="122">
        <f t="shared" si="79"/>
        <v>4.7335409857803601E-2</v>
      </c>
      <c r="Y193" s="55">
        <f t="shared" si="80"/>
        <v>3.9991601847074731E-2</v>
      </c>
      <c r="Z193" s="56">
        <f t="shared" si="81"/>
        <v>371608.21877787687</v>
      </c>
      <c r="AA193" s="124">
        <f t="shared" si="84"/>
        <v>371608.21877787687</v>
      </c>
      <c r="AB193" s="51">
        <f t="shared" si="85"/>
        <v>1931.9210763378953</v>
      </c>
      <c r="AC193" s="55">
        <f t="shared" si="86"/>
        <v>4.7335409857803601E-2</v>
      </c>
      <c r="AD193" s="55">
        <f t="shared" si="87"/>
        <v>3.9991601847074731E-2</v>
      </c>
      <c r="AE193" s="116"/>
      <c r="AF193" s="160">
        <v>375728.36701586918</v>
      </c>
      <c r="AG193" s="118">
        <f t="shared" si="88"/>
        <v>1953.3409503245136</v>
      </c>
      <c r="AH193" s="55">
        <f t="shared" si="82"/>
        <v>-1.0965763034384568E-2</v>
      </c>
      <c r="AI193" s="55">
        <f t="shared" si="82"/>
        <v>-1.0965763034384679E-2</v>
      </c>
      <c r="AJ193" s="119">
        <f t="shared" si="89"/>
        <v>0</v>
      </c>
      <c r="AL193" s="120">
        <v>282178</v>
      </c>
      <c r="AM193" s="50">
        <v>29028</v>
      </c>
      <c r="AN193" s="50">
        <v>59844</v>
      </c>
    </row>
    <row r="194" spans="1:40">
      <c r="A194" s="9" t="s">
        <v>412</v>
      </c>
      <c r="B194" s="23" t="s">
        <v>413</v>
      </c>
      <c r="E194" s="134">
        <v>534412</v>
      </c>
      <c r="F194" s="52">
        <v>311412.78125</v>
      </c>
      <c r="G194" s="251">
        <f t="shared" si="67"/>
        <v>1716.0888446995943</v>
      </c>
      <c r="H194" s="53">
        <v>3.7265009983766806E-3</v>
      </c>
      <c r="J194" s="131">
        <v>530782.85713083926</v>
      </c>
      <c r="K194" s="54">
        <v>313306.78125</v>
      </c>
      <c r="L194" s="54">
        <f t="shared" si="68"/>
        <v>1694.1314037735633</v>
      </c>
      <c r="M194" s="127">
        <f t="shared" si="69"/>
        <v>6.0819597461527763E-3</v>
      </c>
      <c r="N194" s="120">
        <f t="shared" si="70"/>
        <v>558306</v>
      </c>
      <c r="O194" s="125">
        <f t="shared" si="71"/>
        <v>6.8373400165524512E-3</v>
      </c>
      <c r="P194" s="55">
        <f t="shared" si="72"/>
        <v>1.2960884189456845E-2</v>
      </c>
      <c r="Q194" s="125">
        <f t="shared" si="73"/>
        <v>4.5401222281709286E-2</v>
      </c>
      <c r="R194" s="55">
        <f t="shared" si="74"/>
        <v>3.9081570000000003E-2</v>
      </c>
      <c r="S194" s="56">
        <f t="shared" si="75"/>
        <v>558674.95800201281</v>
      </c>
      <c r="T194" s="123">
        <f t="shared" si="76"/>
        <v>0</v>
      </c>
      <c r="U194" s="49">
        <f t="shared" si="77"/>
        <v>4.5401222281709286E-2</v>
      </c>
      <c r="V194" s="49">
        <f t="shared" si="83"/>
        <v>3.9081570000000003E-2</v>
      </c>
      <c r="W194" s="56">
        <f t="shared" si="78"/>
        <v>558674.95800201281</v>
      </c>
      <c r="X194" s="122">
        <f t="shared" si="79"/>
        <v>4.5401222281709286E-2</v>
      </c>
      <c r="Y194" s="55">
        <f t="shared" si="80"/>
        <v>3.908157000000001E-2</v>
      </c>
      <c r="Z194" s="56">
        <f t="shared" si="81"/>
        <v>558674.95800201281</v>
      </c>
      <c r="AA194" s="124">
        <f t="shared" si="84"/>
        <v>558674.95800201281</v>
      </c>
      <c r="AB194" s="51">
        <f t="shared" si="85"/>
        <v>1783.1562910099406</v>
      </c>
      <c r="AC194" s="55">
        <f t="shared" si="86"/>
        <v>4.5401222281709286E-2</v>
      </c>
      <c r="AD194" s="55">
        <f t="shared" si="87"/>
        <v>3.908157000000001E-2</v>
      </c>
      <c r="AE194" s="116"/>
      <c r="AF194" s="160">
        <v>555231.14795455057</v>
      </c>
      <c r="AG194" s="118">
        <f t="shared" si="88"/>
        <v>1772.1644764257733</v>
      </c>
      <c r="AH194" s="55">
        <f t="shared" si="82"/>
        <v>6.2024799223694416E-3</v>
      </c>
      <c r="AI194" s="55">
        <f t="shared" si="82"/>
        <v>6.2024799223694416E-3</v>
      </c>
      <c r="AJ194" s="119">
        <f t="shared" si="89"/>
        <v>0</v>
      </c>
      <c r="AL194" s="120">
        <v>421087</v>
      </c>
      <c r="AM194" s="50">
        <v>43484</v>
      </c>
      <c r="AN194" s="50">
        <v>93735</v>
      </c>
    </row>
    <row r="195" spans="1:40">
      <c r="A195" s="9" t="s">
        <v>414</v>
      </c>
      <c r="B195" s="23" t="s">
        <v>415</v>
      </c>
      <c r="E195" s="134">
        <v>855966</v>
      </c>
      <c r="F195" s="52">
        <v>500118.6875</v>
      </c>
      <c r="G195" s="251">
        <f t="shared" si="67"/>
        <v>1711.5257265806529</v>
      </c>
      <c r="H195" s="53">
        <v>-1.0853267621315776E-3</v>
      </c>
      <c r="J195" s="131">
        <v>855215.55214838893</v>
      </c>
      <c r="K195" s="54">
        <v>503703.3125</v>
      </c>
      <c r="L195" s="54">
        <f t="shared" si="68"/>
        <v>1697.8557236476163</v>
      </c>
      <c r="M195" s="127">
        <f t="shared" si="69"/>
        <v>7.1675486031503866E-3</v>
      </c>
      <c r="N195" s="120">
        <f t="shared" si="70"/>
        <v>895584</v>
      </c>
      <c r="O195" s="125">
        <f t="shared" si="71"/>
        <v>8.7749556205540813E-4</v>
      </c>
      <c r="P195" s="55">
        <f t="shared" si="72"/>
        <v>8.0513336572958227E-3</v>
      </c>
      <c r="Q195" s="125">
        <f t="shared" si="73"/>
        <v>4.6529237655612787E-2</v>
      </c>
      <c r="R195" s="55">
        <f t="shared" si="74"/>
        <v>3.9081570000000003E-2</v>
      </c>
      <c r="S195" s="56">
        <f t="shared" si="75"/>
        <v>895793.44543912425</v>
      </c>
      <c r="T195" s="123">
        <f t="shared" si="76"/>
        <v>0</v>
      </c>
      <c r="U195" s="49">
        <f t="shared" si="77"/>
        <v>4.6529237655612787E-2</v>
      </c>
      <c r="V195" s="49">
        <f t="shared" si="83"/>
        <v>3.9081570000000003E-2</v>
      </c>
      <c r="W195" s="56">
        <f t="shared" si="78"/>
        <v>895793.44543912425</v>
      </c>
      <c r="X195" s="122">
        <f t="shared" si="79"/>
        <v>4.6529237655612787E-2</v>
      </c>
      <c r="Y195" s="55">
        <f t="shared" si="80"/>
        <v>3.908157000000001E-2</v>
      </c>
      <c r="Z195" s="56">
        <f t="shared" si="81"/>
        <v>895793.44543912425</v>
      </c>
      <c r="AA195" s="124">
        <f t="shared" si="84"/>
        <v>895793.44543912425</v>
      </c>
      <c r="AB195" s="51">
        <f t="shared" si="85"/>
        <v>1778.4148390708156</v>
      </c>
      <c r="AC195" s="55">
        <f t="shared" si="86"/>
        <v>4.6529237655612787E-2</v>
      </c>
      <c r="AD195" s="55">
        <f t="shared" si="87"/>
        <v>3.908157000000001E-2</v>
      </c>
      <c r="AE195" s="116"/>
      <c r="AF195" s="160">
        <v>894992.99099474074</v>
      </c>
      <c r="AG195" s="118">
        <f t="shared" si="88"/>
        <v>1776.8257003367248</v>
      </c>
      <c r="AH195" s="55">
        <f t="shared" si="82"/>
        <v>8.9436951175869694E-4</v>
      </c>
      <c r="AI195" s="55">
        <f t="shared" si="82"/>
        <v>8.9436951175891899E-4</v>
      </c>
      <c r="AJ195" s="119">
        <f t="shared" si="89"/>
        <v>0</v>
      </c>
      <c r="AL195" s="120">
        <v>657368</v>
      </c>
      <c r="AM195" s="50">
        <v>71439</v>
      </c>
      <c r="AN195" s="50">
        <v>166777</v>
      </c>
    </row>
    <row r="196" spans="1:40">
      <c r="A196" s="9" t="s">
        <v>416</v>
      </c>
      <c r="B196" s="23" t="s">
        <v>417</v>
      </c>
      <c r="E196" s="134">
        <v>309692</v>
      </c>
      <c r="F196" s="52">
        <v>173388.34375</v>
      </c>
      <c r="G196" s="251">
        <f t="shared" si="67"/>
        <v>1786.1177591414648</v>
      </c>
      <c r="H196" s="53">
        <v>8.1422828191339836E-3</v>
      </c>
      <c r="J196" s="131">
        <v>307727.65064195148</v>
      </c>
      <c r="K196" s="54">
        <v>174816.46875</v>
      </c>
      <c r="L196" s="54">
        <f t="shared" si="68"/>
        <v>1760.2898219047308</v>
      </c>
      <c r="M196" s="127">
        <f t="shared" si="69"/>
        <v>8.2365686707241981E-3</v>
      </c>
      <c r="N196" s="120">
        <f t="shared" si="70"/>
        <v>324241</v>
      </c>
      <c r="O196" s="125">
        <f t="shared" si="71"/>
        <v>6.3834021868061086E-3</v>
      </c>
      <c r="P196" s="55">
        <f t="shared" si="72"/>
        <v>1.4672548187994794E-2</v>
      </c>
      <c r="Q196" s="125">
        <f t="shared" si="73"/>
        <v>4.764003670578898E-2</v>
      </c>
      <c r="R196" s="55">
        <f t="shared" si="74"/>
        <v>3.9081570000000003E-2</v>
      </c>
      <c r="S196" s="56">
        <f t="shared" si="75"/>
        <v>324445.73824748921</v>
      </c>
      <c r="T196" s="123">
        <f t="shared" si="76"/>
        <v>0</v>
      </c>
      <c r="U196" s="49">
        <f t="shared" si="77"/>
        <v>4.764003670578898E-2</v>
      </c>
      <c r="V196" s="49">
        <f t="shared" si="83"/>
        <v>3.9081570000000003E-2</v>
      </c>
      <c r="W196" s="56">
        <f t="shared" si="78"/>
        <v>324445.73824748921</v>
      </c>
      <c r="X196" s="122">
        <f t="shared" si="79"/>
        <v>4.764003670578898E-2</v>
      </c>
      <c r="Y196" s="55">
        <f t="shared" si="80"/>
        <v>3.908157000000001E-2</v>
      </c>
      <c r="Z196" s="56">
        <f t="shared" si="81"/>
        <v>324445.73824748921</v>
      </c>
      <c r="AA196" s="124">
        <f t="shared" si="84"/>
        <v>324445.73824748921</v>
      </c>
      <c r="AB196" s="51">
        <f t="shared" si="85"/>
        <v>1855.9220453735954</v>
      </c>
      <c r="AC196" s="55">
        <f t="shared" si="86"/>
        <v>4.764003670578898E-2</v>
      </c>
      <c r="AD196" s="55">
        <f t="shared" si="87"/>
        <v>3.9081570000000232E-2</v>
      </c>
      <c r="AE196" s="116"/>
      <c r="AF196" s="160">
        <v>321873.64979804406</v>
      </c>
      <c r="AG196" s="118">
        <f t="shared" si="88"/>
        <v>1841.2089667498451</v>
      </c>
      <c r="AH196" s="55">
        <f t="shared" si="82"/>
        <v>7.9909879266568673E-3</v>
      </c>
      <c r="AI196" s="55">
        <f t="shared" si="82"/>
        <v>7.9909879266568673E-3</v>
      </c>
      <c r="AJ196" s="119">
        <f t="shared" si="89"/>
        <v>0</v>
      </c>
      <c r="AL196" s="120">
        <v>241235</v>
      </c>
      <c r="AM196" s="50">
        <v>25672</v>
      </c>
      <c r="AN196" s="50">
        <v>57334</v>
      </c>
    </row>
    <row r="197" spans="1:40">
      <c r="A197" s="9" t="s">
        <v>418</v>
      </c>
      <c r="B197" s="23" t="s">
        <v>419</v>
      </c>
      <c r="E197" s="134">
        <v>386764</v>
      </c>
      <c r="F197" s="52">
        <v>228523.125</v>
      </c>
      <c r="G197" s="251">
        <f t="shared" si="67"/>
        <v>1692.450162319459</v>
      </c>
      <c r="H197" s="53">
        <v>-1.1710975400682999E-2</v>
      </c>
      <c r="J197" s="131">
        <v>390176.27673526551</v>
      </c>
      <c r="K197" s="54">
        <v>229046.4375</v>
      </c>
      <c r="L197" s="54">
        <f t="shared" si="68"/>
        <v>1703.4810975187752</v>
      </c>
      <c r="M197" s="127">
        <f t="shared" si="69"/>
        <v>2.2899761238606153E-3</v>
      </c>
      <c r="N197" s="120">
        <f t="shared" si="70"/>
        <v>402277</v>
      </c>
      <c r="O197" s="125">
        <f t="shared" si="71"/>
        <v>-8.7454746449916465E-3</v>
      </c>
      <c r="P197" s="55">
        <f t="shared" si="72"/>
        <v>-6.4755254492600001E-3</v>
      </c>
      <c r="Q197" s="125">
        <f t="shared" si="73"/>
        <v>4.1461041986043723E-2</v>
      </c>
      <c r="R197" s="55">
        <f t="shared" si="74"/>
        <v>3.9081570000000003E-2</v>
      </c>
      <c r="S197" s="56">
        <f t="shared" si="75"/>
        <v>402799.63844269019</v>
      </c>
      <c r="T197" s="123">
        <f t="shared" si="76"/>
        <v>0.15254476912273263</v>
      </c>
      <c r="U197" s="49">
        <f t="shared" si="77"/>
        <v>4.2539919539901438E-2</v>
      </c>
      <c r="V197" s="49">
        <f t="shared" si="83"/>
        <v>4.0157982594716396E-2</v>
      </c>
      <c r="W197" s="56">
        <f t="shared" si="78"/>
        <v>403216.90944093047</v>
      </c>
      <c r="X197" s="122">
        <f t="shared" si="79"/>
        <v>4.2539919539901438E-2</v>
      </c>
      <c r="Y197" s="55">
        <f t="shared" si="80"/>
        <v>4.0157982594716479E-2</v>
      </c>
      <c r="Z197" s="56">
        <f t="shared" si="81"/>
        <v>403216.90944093047</v>
      </c>
      <c r="AA197" s="124">
        <f t="shared" si="84"/>
        <v>403216.90944093047</v>
      </c>
      <c r="AB197" s="51">
        <f t="shared" si="85"/>
        <v>1760.4155464803091</v>
      </c>
      <c r="AC197" s="55">
        <f t="shared" si="86"/>
        <v>4.2539919539901438E-2</v>
      </c>
      <c r="AD197" s="55">
        <f t="shared" si="87"/>
        <v>4.0157982594716701E-2</v>
      </c>
      <c r="AE197" s="116"/>
      <c r="AF197" s="160">
        <v>408042.67607095558</v>
      </c>
      <c r="AG197" s="118">
        <f t="shared" si="88"/>
        <v>1781.4844907638242</v>
      </c>
      <c r="AH197" s="55">
        <f t="shared" si="82"/>
        <v>-1.182662234375198E-2</v>
      </c>
      <c r="AI197" s="55">
        <f t="shared" si="82"/>
        <v>-1.182662234375198E-2</v>
      </c>
      <c r="AJ197" s="119">
        <f t="shared" si="89"/>
        <v>0</v>
      </c>
      <c r="AL197" s="120">
        <v>307864</v>
      </c>
      <c r="AM197" s="50">
        <v>32591</v>
      </c>
      <c r="AN197" s="50">
        <v>61822</v>
      </c>
    </row>
    <row r="198" spans="1:40">
      <c r="A198" s="9" t="s">
        <v>420</v>
      </c>
      <c r="B198" s="23" t="s">
        <v>421</v>
      </c>
      <c r="E198" s="134">
        <v>879884</v>
      </c>
      <c r="F198" s="52">
        <v>501744.03125</v>
      </c>
      <c r="G198" s="251">
        <f t="shared" si="67"/>
        <v>1753.6511551675783</v>
      </c>
      <c r="H198" s="53">
        <v>-1.8134575930141006E-2</v>
      </c>
      <c r="J198" s="131">
        <v>897586.43704427266</v>
      </c>
      <c r="K198" s="54">
        <v>504448.25</v>
      </c>
      <c r="L198" s="54">
        <f t="shared" si="68"/>
        <v>1779.3429495379808</v>
      </c>
      <c r="M198" s="127">
        <f t="shared" si="69"/>
        <v>5.3896381054359122E-3</v>
      </c>
      <c r="N198" s="120">
        <f t="shared" si="70"/>
        <v>920627</v>
      </c>
      <c r="O198" s="125">
        <f t="shared" si="71"/>
        <v>-1.9722264412290302E-2</v>
      </c>
      <c r="P198" s="55">
        <f t="shared" si="72"/>
        <v>-1.4438922174656366E-2</v>
      </c>
      <c r="Q198" s="125">
        <f t="shared" si="73"/>
        <v>4.4681843624328144E-2</v>
      </c>
      <c r="R198" s="55">
        <f t="shared" si="74"/>
        <v>3.9081570000000003E-2</v>
      </c>
      <c r="S198" s="56">
        <f t="shared" si="75"/>
        <v>920627</v>
      </c>
      <c r="T198" s="123">
        <f t="shared" si="76"/>
        <v>0.34013950941475535</v>
      </c>
      <c r="U198" s="49">
        <f t="shared" si="77"/>
        <v>4.7094930383360989E-2</v>
      </c>
      <c r="V198" s="49">
        <f t="shared" si="83"/>
        <v>4.1481720814742919E-2</v>
      </c>
      <c r="W198" s="56">
        <f t="shared" si="78"/>
        <v>921322.07572543318</v>
      </c>
      <c r="X198" s="122">
        <f t="shared" si="79"/>
        <v>4.7094930383360989E-2</v>
      </c>
      <c r="Y198" s="55">
        <f t="shared" si="80"/>
        <v>4.1481720814742884E-2</v>
      </c>
      <c r="Z198" s="56">
        <f t="shared" si="81"/>
        <v>921322.07572543318</v>
      </c>
      <c r="AA198" s="124">
        <f t="shared" si="84"/>
        <v>921322.07572543318</v>
      </c>
      <c r="AB198" s="51">
        <f t="shared" si="85"/>
        <v>1826.3956227926913</v>
      </c>
      <c r="AC198" s="55">
        <f t="shared" si="86"/>
        <v>4.7094930383360989E-2</v>
      </c>
      <c r="AD198" s="55">
        <f t="shared" si="87"/>
        <v>4.1481720814742884E-2</v>
      </c>
      <c r="AE198" s="116"/>
      <c r="AF198" s="160">
        <v>938615.70284209389</v>
      </c>
      <c r="AG198" s="118">
        <f t="shared" si="88"/>
        <v>1860.677884881341</v>
      </c>
      <c r="AH198" s="55">
        <f t="shared" si="82"/>
        <v>-1.842460877683616E-2</v>
      </c>
      <c r="AI198" s="55">
        <f t="shared" si="82"/>
        <v>-1.842460877683616E-2</v>
      </c>
      <c r="AJ198" s="119">
        <f t="shared" si="89"/>
        <v>0</v>
      </c>
      <c r="AL198" s="120">
        <v>697653</v>
      </c>
      <c r="AM198" s="50">
        <v>73979</v>
      </c>
      <c r="AN198" s="50">
        <v>148995</v>
      </c>
    </row>
    <row r="199" spans="1:40">
      <c r="A199" s="9" t="s">
        <v>422</v>
      </c>
      <c r="B199" s="23" t="s">
        <v>423</v>
      </c>
      <c r="E199" s="134">
        <v>1731149</v>
      </c>
      <c r="F199" s="52">
        <v>941125.25</v>
      </c>
      <c r="G199" s="251">
        <f t="shared" si="67"/>
        <v>1839.4459185958513</v>
      </c>
      <c r="H199" s="53">
        <v>-1.0464468929997417E-2</v>
      </c>
      <c r="J199" s="131">
        <v>1752489.6991739646</v>
      </c>
      <c r="K199" s="54">
        <v>945570</v>
      </c>
      <c r="L199" s="54">
        <f t="shared" si="68"/>
        <v>1853.3685493130752</v>
      </c>
      <c r="M199" s="127">
        <f t="shared" si="69"/>
        <v>4.7228038988433862E-3</v>
      </c>
      <c r="N199" s="120">
        <f t="shared" si="70"/>
        <v>1808498</v>
      </c>
      <c r="O199" s="125">
        <f t="shared" si="71"/>
        <v>-1.2177360690920791E-2</v>
      </c>
      <c r="P199" s="55">
        <f t="shared" si="72"/>
        <v>-7.512068078625922E-3</v>
      </c>
      <c r="Q199" s="125">
        <f t="shared" si="73"/>
        <v>4.3988948490012225E-2</v>
      </c>
      <c r="R199" s="55">
        <f t="shared" si="74"/>
        <v>3.9081570000000003E-2</v>
      </c>
      <c r="S199" s="56">
        <f t="shared" si="75"/>
        <v>1808498</v>
      </c>
      <c r="T199" s="123">
        <f t="shared" si="76"/>
        <v>0.1769627344788203</v>
      </c>
      <c r="U199" s="49">
        <f t="shared" si="77"/>
        <v>4.5243560760193091E-2</v>
      </c>
      <c r="V199" s="49">
        <f t="shared" si="83"/>
        <v>4.0330284834890186E-2</v>
      </c>
      <c r="W199" s="56">
        <f t="shared" si="78"/>
        <v>1809472.3449664474</v>
      </c>
      <c r="X199" s="122">
        <f t="shared" si="79"/>
        <v>4.5243560760193091E-2</v>
      </c>
      <c r="Y199" s="55">
        <f t="shared" si="80"/>
        <v>4.0330284834890096E-2</v>
      </c>
      <c r="Z199" s="56">
        <f t="shared" si="81"/>
        <v>1809472.3449664474</v>
      </c>
      <c r="AA199" s="124">
        <f t="shared" si="84"/>
        <v>1809472.3449664474</v>
      </c>
      <c r="AB199" s="51">
        <f t="shared" si="85"/>
        <v>1913.6312964311974</v>
      </c>
      <c r="AC199" s="55">
        <f t="shared" si="86"/>
        <v>4.5243560760193091E-2</v>
      </c>
      <c r="AD199" s="55">
        <f t="shared" si="87"/>
        <v>4.0330284834889651E-2</v>
      </c>
      <c r="AE199" s="116"/>
      <c r="AF199" s="160">
        <v>1833074.3793720722</v>
      </c>
      <c r="AG199" s="118">
        <f t="shared" si="88"/>
        <v>1938.5919385894986</v>
      </c>
      <c r="AH199" s="55">
        <f t="shared" si="82"/>
        <v>-1.2875655604171254E-2</v>
      </c>
      <c r="AI199" s="55">
        <f t="shared" si="82"/>
        <v>-1.2875655604171254E-2</v>
      </c>
      <c r="AJ199" s="119">
        <f t="shared" si="89"/>
        <v>0</v>
      </c>
      <c r="AL199" s="120">
        <v>1357964</v>
      </c>
      <c r="AM199" s="50">
        <v>139690</v>
      </c>
      <c r="AN199" s="50">
        <v>310844</v>
      </c>
    </row>
    <row r="200" spans="1:40">
      <c r="A200" s="9" t="s">
        <v>424</v>
      </c>
      <c r="B200" s="23" t="s">
        <v>425</v>
      </c>
      <c r="E200" s="134">
        <v>588624</v>
      </c>
      <c r="F200" s="52">
        <v>297486.0625</v>
      </c>
      <c r="G200" s="251">
        <f t="shared" si="67"/>
        <v>1978.6607649896205</v>
      </c>
      <c r="H200" s="53">
        <v>1.1794151605507786E-2</v>
      </c>
      <c r="J200" s="131">
        <v>582654.12531393603</v>
      </c>
      <c r="K200" s="54">
        <v>299367.25</v>
      </c>
      <c r="L200" s="54">
        <f t="shared" si="68"/>
        <v>1946.2854581252159</v>
      </c>
      <c r="M200" s="127">
        <f t="shared" si="69"/>
        <v>6.3236155811501327E-3</v>
      </c>
      <c r="N200" s="120">
        <f t="shared" si="70"/>
        <v>615174</v>
      </c>
      <c r="O200" s="125">
        <f t="shared" si="71"/>
        <v>1.0246000889202245E-2</v>
      </c>
      <c r="P200" s="55">
        <f t="shared" si="72"/>
        <v>1.6634408241219978E-2</v>
      </c>
      <c r="Q200" s="125">
        <f t="shared" si="73"/>
        <v>4.5652322406138035E-2</v>
      </c>
      <c r="R200" s="55">
        <f t="shared" si="74"/>
        <v>3.9081570000000003E-2</v>
      </c>
      <c r="S200" s="56">
        <f t="shared" si="75"/>
        <v>615496.05262399057</v>
      </c>
      <c r="T200" s="123">
        <f t="shared" si="76"/>
        <v>0</v>
      </c>
      <c r="U200" s="49">
        <f t="shared" si="77"/>
        <v>4.5652322406138035E-2</v>
      </c>
      <c r="V200" s="49">
        <f t="shared" si="83"/>
        <v>3.9081570000000003E-2</v>
      </c>
      <c r="W200" s="56">
        <f t="shared" si="78"/>
        <v>615496.05262399057</v>
      </c>
      <c r="X200" s="122">
        <f t="shared" si="79"/>
        <v>4.5652322406138035E-2</v>
      </c>
      <c r="Y200" s="55">
        <f t="shared" si="80"/>
        <v>3.908157000000001E-2</v>
      </c>
      <c r="Z200" s="56">
        <f t="shared" si="81"/>
        <v>615496.05262399057</v>
      </c>
      <c r="AA200" s="124">
        <f t="shared" si="84"/>
        <v>615496.05262399057</v>
      </c>
      <c r="AB200" s="51">
        <f t="shared" si="85"/>
        <v>2055.9899341828159</v>
      </c>
      <c r="AC200" s="55">
        <f t="shared" si="86"/>
        <v>4.5652322406138035E-2</v>
      </c>
      <c r="AD200" s="55">
        <f t="shared" si="87"/>
        <v>3.908157000000001E-2</v>
      </c>
      <c r="AE200" s="116"/>
      <c r="AF200" s="160">
        <v>609331.45093940396</v>
      </c>
      <c r="AG200" s="118">
        <f t="shared" si="88"/>
        <v>2035.3978297205319</v>
      </c>
      <c r="AH200" s="55">
        <f t="shared" si="82"/>
        <v>1.011699244324693E-2</v>
      </c>
      <c r="AI200" s="55">
        <f t="shared" si="82"/>
        <v>1.011699244324693E-2</v>
      </c>
      <c r="AJ200" s="119">
        <f t="shared" si="89"/>
        <v>0</v>
      </c>
      <c r="AL200" s="120">
        <v>468056</v>
      </c>
      <c r="AM200" s="50">
        <v>44360</v>
      </c>
      <c r="AN200" s="50">
        <v>102758</v>
      </c>
    </row>
    <row r="201" spans="1:40">
      <c r="E201" s="116"/>
      <c r="F201" s="23"/>
      <c r="G201" s="254"/>
      <c r="H201" s="23"/>
      <c r="J201" s="116"/>
      <c r="K201" s="23"/>
      <c r="L201" s="23"/>
      <c r="M201" s="129"/>
      <c r="N201" s="116"/>
      <c r="O201" s="116"/>
      <c r="P201" s="23"/>
      <c r="Q201" s="116"/>
      <c r="R201" s="23"/>
      <c r="S201" s="23"/>
      <c r="T201" s="116"/>
      <c r="U201" s="23"/>
      <c r="W201" s="23"/>
      <c r="X201" s="116"/>
      <c r="Y201" s="23"/>
      <c r="Z201" s="23"/>
      <c r="AA201" s="116"/>
      <c r="AB201" s="23"/>
      <c r="AC201" s="23"/>
      <c r="AD201" s="23"/>
      <c r="AE201" s="116"/>
      <c r="AF201" s="116"/>
      <c r="AG201" s="116"/>
      <c r="AH201" s="23"/>
      <c r="AI201" s="23"/>
      <c r="AJ201" s="116"/>
      <c r="AL201" s="119"/>
      <c r="AM201" s="48"/>
      <c r="AN201" s="48"/>
    </row>
    <row r="202" spans="1:40">
      <c r="E202" s="116"/>
      <c r="F202" s="23"/>
      <c r="G202" s="254"/>
      <c r="H202" s="23"/>
      <c r="J202" s="116"/>
      <c r="K202" s="23"/>
      <c r="L202" s="23"/>
      <c r="M202" s="129"/>
      <c r="N202" s="116"/>
      <c r="O202" s="116"/>
      <c r="P202" s="23"/>
      <c r="Q202" s="116"/>
      <c r="R202" s="23"/>
      <c r="S202" s="23"/>
      <c r="T202" s="116"/>
      <c r="U202" s="23"/>
      <c r="W202" s="23"/>
      <c r="X202" s="116"/>
      <c r="Y202" s="23"/>
      <c r="Z202" s="23"/>
      <c r="AA202" s="116"/>
      <c r="AB202" s="23"/>
      <c r="AC202" s="23"/>
      <c r="AD202" s="23"/>
      <c r="AE202" s="116"/>
      <c r="AF202" s="116"/>
      <c r="AG202" s="116"/>
      <c r="AH202" s="23"/>
      <c r="AI202" s="23"/>
      <c r="AJ202" s="116"/>
      <c r="AL202" s="119"/>
      <c r="AM202" s="48"/>
      <c r="AN202" s="48"/>
    </row>
    <row r="203" spans="1:40">
      <c r="E203" s="116"/>
      <c r="F203" s="23"/>
      <c r="G203" s="254"/>
      <c r="H203" s="23"/>
      <c r="J203" s="116"/>
      <c r="K203" s="23"/>
      <c r="L203" s="23"/>
      <c r="M203" s="129"/>
      <c r="N203" s="116"/>
      <c r="O203" s="116"/>
      <c r="P203" s="23"/>
      <c r="Q203" s="116"/>
      <c r="R203" s="23"/>
      <c r="S203" s="23"/>
      <c r="T203" s="116"/>
      <c r="U203" s="23"/>
      <c r="W203" s="23"/>
      <c r="X203" s="116"/>
      <c r="Y203" s="23"/>
      <c r="Z203" s="23"/>
      <c r="AA203" s="116"/>
      <c r="AB203" s="23"/>
      <c r="AC203" s="23"/>
      <c r="AD203" s="23"/>
      <c r="AE203" s="116"/>
      <c r="AF203" s="116"/>
      <c r="AG203" s="116"/>
      <c r="AH203" s="23"/>
      <c r="AI203" s="23"/>
      <c r="AJ203" s="116"/>
      <c r="AL203" s="119"/>
      <c r="AM203" s="48"/>
      <c r="AN203" s="48"/>
    </row>
    <row r="204" spans="1:40">
      <c r="E204" s="116"/>
      <c r="F204" s="23"/>
      <c r="G204" s="254"/>
      <c r="H204" s="23"/>
      <c r="J204" s="116"/>
      <c r="K204" s="23"/>
      <c r="L204" s="23"/>
      <c r="M204" s="129"/>
      <c r="N204" s="116"/>
      <c r="O204" s="116"/>
      <c r="P204" s="23"/>
      <c r="Q204" s="116"/>
      <c r="R204" s="23"/>
      <c r="S204" s="23"/>
      <c r="T204" s="116"/>
      <c r="U204" s="23"/>
      <c r="W204" s="23"/>
      <c r="X204" s="116"/>
      <c r="Y204" s="23"/>
      <c r="Z204" s="23"/>
      <c r="AA204" s="116"/>
      <c r="AB204" s="23"/>
      <c r="AC204" s="23"/>
      <c r="AD204" s="23"/>
      <c r="AE204" s="116"/>
      <c r="AF204" s="116"/>
      <c r="AG204" s="116"/>
      <c r="AH204" s="23"/>
      <c r="AI204" s="23"/>
      <c r="AJ204" s="116"/>
      <c r="AL204" s="119"/>
      <c r="AM204" s="48"/>
      <c r="AN204" s="48"/>
    </row>
    <row r="205" spans="1:40">
      <c r="E205" s="116"/>
      <c r="F205" s="23"/>
      <c r="G205" s="254"/>
      <c r="H205" s="23"/>
      <c r="J205" s="116"/>
      <c r="K205" s="23"/>
      <c r="L205" s="23"/>
      <c r="M205" s="129"/>
      <c r="N205" s="116"/>
      <c r="O205" s="116"/>
      <c r="P205" s="23"/>
      <c r="Q205" s="116"/>
      <c r="R205" s="23"/>
      <c r="S205" s="23"/>
      <c r="T205" s="116"/>
      <c r="U205" s="23"/>
      <c r="W205" s="23"/>
      <c r="X205" s="116"/>
      <c r="Y205" s="23"/>
      <c r="Z205" s="23"/>
      <c r="AA205" s="116"/>
      <c r="AB205" s="23"/>
      <c r="AC205" s="23"/>
      <c r="AD205" s="23"/>
      <c r="AE205" s="116"/>
      <c r="AF205" s="116"/>
      <c r="AG205" s="116"/>
      <c r="AH205" s="23"/>
      <c r="AI205" s="23"/>
      <c r="AJ205" s="116"/>
      <c r="AL205" s="119"/>
      <c r="AM205" s="48"/>
      <c r="AN205" s="48"/>
    </row>
    <row r="206" spans="1:40">
      <c r="E206" s="116"/>
      <c r="F206" s="23"/>
      <c r="G206" s="254"/>
      <c r="H206" s="23"/>
      <c r="J206" s="116"/>
      <c r="K206" s="23"/>
      <c r="L206" s="23"/>
      <c r="M206" s="129"/>
      <c r="N206" s="116"/>
      <c r="O206" s="116"/>
      <c r="P206" s="23"/>
      <c r="Q206" s="116"/>
      <c r="R206" s="23"/>
      <c r="S206" s="23"/>
      <c r="T206" s="116"/>
      <c r="U206" s="23"/>
      <c r="W206" s="23"/>
      <c r="X206" s="116"/>
      <c r="Y206" s="23"/>
      <c r="Z206" s="23"/>
      <c r="AA206" s="116"/>
      <c r="AB206" s="23"/>
      <c r="AC206" s="23"/>
      <c r="AD206" s="23"/>
      <c r="AE206" s="116"/>
      <c r="AF206" s="116"/>
      <c r="AG206" s="116"/>
      <c r="AH206" s="23"/>
      <c r="AI206" s="23"/>
      <c r="AJ206" s="116"/>
      <c r="AL206" s="119"/>
      <c r="AM206" s="48"/>
      <c r="AN206" s="48"/>
    </row>
    <row r="207" spans="1:40">
      <c r="E207" s="116"/>
      <c r="F207" s="23"/>
      <c r="G207" s="254"/>
      <c r="H207" s="23"/>
      <c r="J207" s="116"/>
      <c r="K207" s="23"/>
      <c r="L207" s="23"/>
      <c r="M207" s="129"/>
      <c r="N207" s="116"/>
      <c r="O207" s="116"/>
      <c r="P207" s="23"/>
      <c r="Q207" s="116"/>
      <c r="R207" s="23"/>
      <c r="S207" s="23"/>
      <c r="T207" s="116"/>
      <c r="U207" s="23"/>
      <c r="W207" s="23"/>
      <c r="X207" s="116"/>
      <c r="Y207" s="23"/>
      <c r="Z207" s="23"/>
      <c r="AA207" s="116"/>
      <c r="AB207" s="23"/>
      <c r="AC207" s="23"/>
      <c r="AD207" s="23"/>
      <c r="AE207" s="116"/>
      <c r="AF207" s="116"/>
      <c r="AG207" s="116"/>
      <c r="AH207" s="23"/>
      <c r="AI207" s="23"/>
      <c r="AJ207" s="116"/>
      <c r="AL207" s="119"/>
      <c r="AM207" s="48"/>
      <c r="AN207" s="48"/>
    </row>
    <row r="208" spans="1:40">
      <c r="E208" s="116"/>
      <c r="F208" s="23"/>
      <c r="G208" s="254"/>
      <c r="H208" s="23"/>
      <c r="J208" s="116"/>
      <c r="K208" s="23"/>
      <c r="L208" s="23"/>
      <c r="M208" s="129"/>
      <c r="N208" s="116"/>
      <c r="O208" s="116"/>
      <c r="P208" s="23"/>
      <c r="Q208" s="116"/>
      <c r="R208" s="23"/>
      <c r="S208" s="23"/>
      <c r="T208" s="116"/>
      <c r="U208" s="23"/>
      <c r="W208" s="23"/>
      <c r="X208" s="116"/>
      <c r="Y208" s="23"/>
      <c r="Z208" s="23"/>
      <c r="AA208" s="116"/>
      <c r="AB208" s="23"/>
      <c r="AC208" s="23"/>
      <c r="AD208" s="23"/>
      <c r="AE208" s="116"/>
      <c r="AF208" s="116"/>
      <c r="AG208" s="116"/>
      <c r="AH208" s="23"/>
      <c r="AI208" s="23"/>
      <c r="AJ208" s="116"/>
      <c r="AL208" s="119"/>
      <c r="AM208" s="48"/>
      <c r="AN208" s="48"/>
    </row>
    <row r="209" spans="5:40">
      <c r="E209" s="116"/>
      <c r="F209" s="23"/>
      <c r="G209" s="254"/>
      <c r="H209" s="23"/>
      <c r="J209" s="116"/>
      <c r="K209" s="23"/>
      <c r="L209" s="23"/>
      <c r="M209" s="129"/>
      <c r="N209" s="116"/>
      <c r="O209" s="116"/>
      <c r="P209" s="23"/>
      <c r="Q209" s="116"/>
      <c r="R209" s="23"/>
      <c r="S209" s="23"/>
      <c r="T209" s="116"/>
      <c r="U209" s="23"/>
      <c r="W209" s="23"/>
      <c r="X209" s="116"/>
      <c r="Y209" s="23"/>
      <c r="Z209" s="23"/>
      <c r="AA209" s="116"/>
      <c r="AB209" s="23"/>
      <c r="AC209" s="23"/>
      <c r="AD209" s="23"/>
      <c r="AE209" s="116"/>
      <c r="AF209" s="116"/>
      <c r="AG209" s="116"/>
      <c r="AH209" s="23"/>
      <c r="AI209" s="23"/>
      <c r="AJ209" s="116"/>
      <c r="AL209" s="119"/>
      <c r="AM209" s="48"/>
      <c r="AN209" s="48"/>
    </row>
    <row r="210" spans="5:40">
      <c r="E210" s="116"/>
      <c r="F210" s="23"/>
      <c r="G210" s="254"/>
      <c r="H210" s="23"/>
      <c r="J210" s="116"/>
      <c r="K210" s="23"/>
      <c r="L210" s="23"/>
      <c r="M210" s="129"/>
      <c r="N210" s="116"/>
      <c r="O210" s="116"/>
      <c r="P210" s="23"/>
      <c r="Q210" s="116"/>
      <c r="R210" s="23"/>
      <c r="S210" s="23"/>
      <c r="T210" s="116"/>
      <c r="U210" s="23"/>
      <c r="W210" s="23"/>
      <c r="X210" s="116"/>
      <c r="Y210" s="23"/>
      <c r="Z210" s="23"/>
      <c r="AA210" s="116"/>
      <c r="AB210" s="23"/>
      <c r="AC210" s="23"/>
      <c r="AD210" s="23"/>
      <c r="AE210" s="116"/>
      <c r="AF210" s="116"/>
      <c r="AG210" s="116"/>
      <c r="AH210" s="23"/>
      <c r="AI210" s="23"/>
      <c r="AJ210" s="116"/>
      <c r="AL210" s="119"/>
      <c r="AM210" s="48"/>
      <c r="AN210" s="48"/>
    </row>
    <row r="211" spans="5:40">
      <c r="E211" s="116"/>
      <c r="F211" s="23"/>
      <c r="G211" s="254"/>
      <c r="H211" s="23"/>
      <c r="J211" s="116"/>
      <c r="K211" s="23"/>
      <c r="L211" s="23"/>
      <c r="M211" s="129"/>
      <c r="N211" s="116"/>
      <c r="O211" s="116"/>
      <c r="P211" s="23"/>
      <c r="Q211" s="116"/>
      <c r="R211" s="23"/>
      <c r="S211" s="23"/>
      <c r="T211" s="116"/>
      <c r="U211" s="23"/>
      <c r="W211" s="23"/>
      <c r="X211" s="116"/>
      <c r="Y211" s="23"/>
      <c r="Z211" s="23"/>
      <c r="AA211" s="116"/>
      <c r="AB211" s="23"/>
      <c r="AC211" s="23"/>
      <c r="AD211" s="23"/>
      <c r="AE211" s="116"/>
      <c r="AF211" s="116"/>
      <c r="AG211" s="116"/>
      <c r="AH211" s="23"/>
      <c r="AI211" s="23"/>
      <c r="AJ211" s="116"/>
      <c r="AL211" s="119"/>
      <c r="AM211" s="48"/>
      <c r="AN211" s="48"/>
    </row>
    <row r="212" spans="5:40">
      <c r="E212" s="116"/>
      <c r="F212" s="23"/>
      <c r="G212" s="254"/>
      <c r="H212" s="23"/>
      <c r="J212" s="116"/>
      <c r="K212" s="23"/>
      <c r="L212" s="23"/>
      <c r="M212" s="129"/>
      <c r="N212" s="116"/>
      <c r="O212" s="116"/>
      <c r="P212" s="23"/>
      <c r="Q212" s="116"/>
      <c r="R212" s="23"/>
      <c r="S212" s="23"/>
      <c r="T212" s="116"/>
      <c r="U212" s="23"/>
      <c r="W212" s="23"/>
      <c r="X212" s="116"/>
      <c r="Y212" s="23"/>
      <c r="Z212" s="23"/>
      <c r="AA212" s="116"/>
      <c r="AB212" s="23"/>
      <c r="AC212" s="23"/>
      <c r="AD212" s="23"/>
      <c r="AE212" s="116"/>
      <c r="AF212" s="116"/>
      <c r="AG212" s="116"/>
      <c r="AH212" s="23"/>
      <c r="AI212" s="23"/>
      <c r="AJ212" s="116"/>
      <c r="AL212" s="119"/>
      <c r="AM212" s="48"/>
      <c r="AN212" s="48"/>
    </row>
    <row r="213" spans="5:40">
      <c r="E213" s="116"/>
      <c r="F213" s="23"/>
      <c r="G213" s="254"/>
      <c r="H213" s="23"/>
      <c r="J213" s="116"/>
      <c r="K213" s="23"/>
      <c r="L213" s="23"/>
      <c r="M213" s="129"/>
      <c r="N213" s="116"/>
      <c r="O213" s="116"/>
      <c r="P213" s="23"/>
      <c r="Q213" s="116"/>
      <c r="R213" s="23"/>
      <c r="S213" s="23"/>
      <c r="T213" s="116"/>
      <c r="U213" s="23"/>
      <c r="W213" s="23"/>
      <c r="X213" s="116"/>
      <c r="Y213" s="23"/>
      <c r="Z213" s="23"/>
      <c r="AA213" s="116"/>
      <c r="AB213" s="23"/>
      <c r="AC213" s="23"/>
      <c r="AD213" s="23"/>
      <c r="AE213" s="116"/>
      <c r="AF213" s="116"/>
      <c r="AG213" s="116"/>
      <c r="AH213" s="23"/>
      <c r="AI213" s="23"/>
      <c r="AJ213" s="116"/>
      <c r="AL213" s="119"/>
      <c r="AM213" s="48"/>
      <c r="AN213" s="48"/>
    </row>
    <row r="214" spans="5:40">
      <c r="E214" s="116"/>
      <c r="F214" s="23"/>
      <c r="G214" s="254"/>
      <c r="H214" s="23"/>
      <c r="J214" s="116"/>
      <c r="K214" s="23"/>
      <c r="L214" s="23"/>
      <c r="M214" s="129"/>
      <c r="N214" s="116"/>
      <c r="O214" s="116"/>
      <c r="P214" s="23"/>
      <c r="Q214" s="116"/>
      <c r="R214" s="23"/>
      <c r="S214" s="23"/>
      <c r="T214" s="116"/>
      <c r="U214" s="23"/>
      <c r="W214" s="23"/>
      <c r="X214" s="116"/>
      <c r="Y214" s="23"/>
      <c r="Z214" s="23"/>
      <c r="AA214" s="116"/>
      <c r="AB214" s="23"/>
      <c r="AC214" s="23"/>
      <c r="AD214" s="23"/>
      <c r="AE214" s="116"/>
      <c r="AF214" s="116"/>
      <c r="AG214" s="116"/>
      <c r="AH214" s="23"/>
      <c r="AI214" s="23"/>
      <c r="AJ214" s="116"/>
      <c r="AL214" s="119"/>
      <c r="AM214" s="48"/>
      <c r="AN214" s="48"/>
    </row>
    <row r="215" spans="5:40">
      <c r="E215" s="116"/>
      <c r="F215" s="23"/>
      <c r="G215" s="254"/>
      <c r="H215" s="23"/>
      <c r="J215" s="116"/>
      <c r="K215" s="23"/>
      <c r="L215" s="23"/>
      <c r="M215" s="129"/>
      <c r="N215" s="116"/>
      <c r="O215" s="116"/>
      <c r="P215" s="23"/>
      <c r="Q215" s="116"/>
      <c r="R215" s="23"/>
      <c r="S215" s="23"/>
      <c r="T215" s="116"/>
      <c r="U215" s="23"/>
      <c r="W215" s="23"/>
      <c r="X215" s="116"/>
      <c r="Y215" s="23"/>
      <c r="Z215" s="23"/>
      <c r="AA215" s="116"/>
      <c r="AB215" s="23"/>
      <c r="AC215" s="23"/>
      <c r="AD215" s="23"/>
      <c r="AE215" s="116"/>
      <c r="AF215" s="116"/>
      <c r="AG215" s="116"/>
      <c r="AH215" s="23"/>
      <c r="AI215" s="23"/>
      <c r="AJ215" s="116"/>
      <c r="AL215" s="119"/>
      <c r="AM215" s="48"/>
      <c r="AN215" s="48"/>
    </row>
    <row r="216" spans="5:40">
      <c r="E216" s="116"/>
      <c r="F216" s="23"/>
      <c r="G216" s="254"/>
      <c r="H216" s="23"/>
      <c r="J216" s="116"/>
      <c r="K216" s="23"/>
      <c r="L216" s="23"/>
      <c r="M216" s="129"/>
      <c r="N216" s="116"/>
      <c r="O216" s="116"/>
      <c r="P216" s="23"/>
      <c r="Q216" s="116"/>
      <c r="R216" s="23"/>
      <c r="S216" s="23"/>
      <c r="T216" s="116"/>
      <c r="U216" s="23"/>
      <c r="W216" s="23"/>
      <c r="X216" s="116"/>
      <c r="Y216" s="23"/>
      <c r="Z216" s="23"/>
      <c r="AA216" s="116"/>
      <c r="AB216" s="23"/>
      <c r="AC216" s="23"/>
      <c r="AD216" s="23"/>
      <c r="AE216" s="116"/>
      <c r="AF216" s="116"/>
      <c r="AG216" s="116"/>
      <c r="AH216" s="23"/>
      <c r="AI216" s="23"/>
      <c r="AJ216" s="116"/>
      <c r="AL216" s="119"/>
      <c r="AM216" s="48"/>
      <c r="AN216" s="48"/>
    </row>
    <row r="217" spans="5:40">
      <c r="E217" s="116"/>
      <c r="F217" s="23"/>
      <c r="G217" s="254"/>
      <c r="H217" s="23"/>
      <c r="J217" s="116"/>
      <c r="K217" s="23"/>
      <c r="L217" s="23"/>
      <c r="M217" s="129"/>
      <c r="N217" s="116"/>
      <c r="O217" s="116"/>
      <c r="P217" s="23"/>
      <c r="Q217" s="116"/>
      <c r="R217" s="23"/>
      <c r="S217" s="23"/>
      <c r="T217" s="116"/>
      <c r="U217" s="23"/>
      <c r="W217" s="23"/>
      <c r="X217" s="116"/>
      <c r="Y217" s="23"/>
      <c r="Z217" s="23"/>
      <c r="AA217" s="116"/>
      <c r="AB217" s="23"/>
      <c r="AC217" s="23"/>
      <c r="AD217" s="23"/>
      <c r="AE217" s="116"/>
      <c r="AF217" s="116"/>
      <c r="AG217" s="116"/>
      <c r="AH217" s="23"/>
      <c r="AI217" s="23"/>
      <c r="AJ217" s="116"/>
      <c r="AL217" s="119"/>
      <c r="AM217" s="48"/>
      <c r="AN217" s="48"/>
    </row>
  </sheetData>
  <mergeCells count="7">
    <mergeCell ref="AF6:AI6"/>
    <mergeCell ref="E6:H6"/>
    <mergeCell ref="J6:L6"/>
    <mergeCell ref="O6:P6"/>
    <mergeCell ref="Q6:S6"/>
    <mergeCell ref="T6:W6"/>
    <mergeCell ref="X6:Z6"/>
  </mergeCells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8">
    <tabColor rgb="FF009639"/>
  </sheetPr>
  <dimension ref="A1:BA217"/>
  <sheetViews>
    <sheetView workbookViewId="0">
      <pane xSplit="2" ySplit="7" topLeftCell="C8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5.85546875" style="9" customWidth="1"/>
    <col min="2" max="2" width="46.42578125" style="23" bestFit="1" customWidth="1"/>
    <col min="3" max="4" width="4.28515625" style="23" customWidth="1"/>
    <col min="5" max="5" width="12" style="115" customWidth="1"/>
    <col min="6" max="6" width="11.5703125" style="44" customWidth="1"/>
    <col min="7" max="7" width="9.85546875" style="250" customWidth="1"/>
    <col min="8" max="8" width="9.85546875" style="44" customWidth="1"/>
    <col min="9" max="9" width="4.28515625" style="116" customWidth="1"/>
    <col min="10" max="10" width="13.140625" style="130" customWidth="1"/>
    <col min="11" max="11" width="11.7109375" style="45" customWidth="1"/>
    <col min="12" max="12" width="10.140625" style="45" customWidth="1"/>
    <col min="13" max="13" width="11.42578125" style="126" customWidth="1"/>
    <col min="14" max="14" width="13" style="119" customWidth="1"/>
    <col min="15" max="15" width="12" style="117" customWidth="1"/>
    <col min="16" max="16" width="12" style="47" customWidth="1"/>
    <col min="17" max="17" width="13.140625" style="117" customWidth="1"/>
    <col min="18" max="18" width="14.7109375" style="47" customWidth="1"/>
    <col min="19" max="19" width="13.42578125" style="47" customWidth="1"/>
    <col min="20" max="20" width="10.85546875" style="117" customWidth="1"/>
    <col min="21" max="23" width="13.5703125" style="47" customWidth="1"/>
    <col min="24" max="24" width="13.85546875" style="117" customWidth="1"/>
    <col min="25" max="26" width="13.85546875" style="47" customWidth="1"/>
    <col min="27" max="27" width="13.140625" style="117" customWidth="1"/>
    <col min="28" max="30" width="11" style="47" customWidth="1"/>
    <col min="31" max="31" width="4.28515625" style="143" customWidth="1"/>
    <col min="32" max="32" width="15" style="159" customWidth="1"/>
    <col min="33" max="33" width="11" style="117" customWidth="1"/>
    <col min="34" max="35" width="11" style="47" customWidth="1"/>
    <col min="36" max="36" width="10.5703125" style="119" customWidth="1"/>
    <col min="37" max="37" width="4.28515625" style="129" customWidth="1"/>
    <col min="38" max="38" width="12.28515625" style="120" customWidth="1"/>
    <col min="39" max="40" width="12.28515625" style="50" customWidth="1"/>
    <col min="41" max="41" width="9.140625" style="116"/>
    <col min="42" max="16384" width="9.140625" style="23"/>
  </cols>
  <sheetData>
    <row r="1" spans="1:53">
      <c r="B1" s="154" t="s">
        <v>0</v>
      </c>
      <c r="E1" s="115" t="s">
        <v>470</v>
      </c>
      <c r="J1" s="130" t="s">
        <v>471</v>
      </c>
      <c r="L1" s="46">
        <v>4.4444620719476635E-2</v>
      </c>
      <c r="P1" s="49">
        <v>-4.1622133481483137E-2</v>
      </c>
      <c r="Q1" s="122">
        <v>0.05</v>
      </c>
      <c r="R1" s="49">
        <v>3.7391689999999998E-2</v>
      </c>
      <c r="T1" s="122">
        <v>-4.1622133481483137E-2</v>
      </c>
      <c r="U1" s="49">
        <v>3.7391689999999998E-2</v>
      </c>
      <c r="X1" s="122">
        <v>1.9405381777331882E-2</v>
      </c>
      <c r="AA1" s="122"/>
      <c r="AI1" s="49">
        <v>-3.8724999999999787E-2</v>
      </c>
    </row>
    <row r="2" spans="1:53">
      <c r="B2" s="2"/>
      <c r="P2" s="49">
        <v>-3.8725000000000002E-2</v>
      </c>
      <c r="Q2" s="122">
        <v>0.1</v>
      </c>
      <c r="R2" s="49">
        <v>2.3890594685549119E-2</v>
      </c>
      <c r="S2" s="51">
        <v>1</v>
      </c>
      <c r="T2" s="122">
        <v>0</v>
      </c>
      <c r="U2" s="49">
        <v>4.2299999999999997E-2</v>
      </c>
      <c r="Z2" s="51">
        <v>1</v>
      </c>
      <c r="AI2" s="49">
        <v>0.11513848969172358</v>
      </c>
    </row>
    <row r="3" spans="1:53">
      <c r="T3" s="122"/>
      <c r="U3" s="49">
        <v>4.9083099999999991E-3</v>
      </c>
      <c r="AI3" s="51">
        <v>0</v>
      </c>
    </row>
    <row r="4" spans="1:53">
      <c r="E4" s="134"/>
      <c r="F4" s="52"/>
      <c r="G4" s="251"/>
      <c r="H4" s="53"/>
      <c r="J4" s="131"/>
      <c r="K4" s="54"/>
      <c r="L4" s="54">
        <v>1970.4192443459608</v>
      </c>
      <c r="M4" s="127"/>
      <c r="N4" s="120"/>
      <c r="O4" s="125"/>
      <c r="P4" s="55"/>
      <c r="Q4" s="125"/>
      <c r="R4" s="55"/>
      <c r="S4" s="56"/>
      <c r="T4" s="123"/>
      <c r="U4" s="49"/>
      <c r="V4" s="49"/>
      <c r="W4" s="56"/>
      <c r="X4" s="122"/>
      <c r="Y4" s="55"/>
      <c r="Z4" s="56"/>
      <c r="AA4" s="124">
        <v>-5.6973680853843689E-2</v>
      </c>
      <c r="AB4" s="51"/>
      <c r="AC4" s="55"/>
      <c r="AD4" s="55"/>
      <c r="AE4" s="116"/>
      <c r="AF4" s="160"/>
      <c r="AG4" s="118"/>
      <c r="AH4" s="55"/>
      <c r="AI4" s="65">
        <v>23</v>
      </c>
      <c r="AL4" s="120" t="s">
        <v>3</v>
      </c>
      <c r="AO4" s="152"/>
      <c r="AP4" s="57"/>
      <c r="AQ4" s="57"/>
      <c r="AR4" s="57"/>
      <c r="AS4" s="57"/>
      <c r="AT4" s="57"/>
      <c r="AU4" s="57"/>
      <c r="AV4" s="57"/>
      <c r="AW4" s="57"/>
      <c r="AX4" s="57"/>
      <c r="AY4" s="57"/>
      <c r="AZ4" s="57"/>
      <c r="BA4" s="57"/>
    </row>
    <row r="5" spans="1:53">
      <c r="E5" s="138">
        <v>114060436</v>
      </c>
      <c r="F5" s="58">
        <v>60137620.015625</v>
      </c>
      <c r="G5" s="252">
        <v>1896.6569673087286</v>
      </c>
      <c r="J5" s="163">
        <v>114060445.24237777</v>
      </c>
      <c r="K5" s="59">
        <v>60459122.5</v>
      </c>
      <c r="L5" s="60">
        <v>1886.5712985228618</v>
      </c>
      <c r="M5" s="127">
        <v>5.3461125380662722E-3</v>
      </c>
      <c r="AA5" s="124">
        <v>119129818.5272436</v>
      </c>
      <c r="AF5" s="161">
        <v>119129818.47026992</v>
      </c>
      <c r="AH5" s="55">
        <v>4.7824877391633436E-10</v>
      </c>
      <c r="AL5" s="119"/>
      <c r="AM5" s="48"/>
      <c r="AN5" s="48"/>
    </row>
    <row r="6" spans="1:53" ht="12.75" customHeight="1">
      <c r="B6" s="3"/>
      <c r="C6" s="3"/>
      <c r="D6" s="3"/>
      <c r="E6" s="269" t="s">
        <v>4</v>
      </c>
      <c r="F6" s="270"/>
      <c r="G6" s="270"/>
      <c r="H6" s="271"/>
      <c r="I6" s="133"/>
      <c r="J6" s="272" t="s">
        <v>5</v>
      </c>
      <c r="K6" s="281"/>
      <c r="L6" s="282"/>
      <c r="M6" s="128"/>
      <c r="N6" s="121"/>
      <c r="O6" s="274" t="s">
        <v>6</v>
      </c>
      <c r="P6" s="283"/>
      <c r="Q6" s="277" t="s">
        <v>7</v>
      </c>
      <c r="R6" s="277"/>
      <c r="S6" s="277"/>
      <c r="T6" s="276" t="s">
        <v>8</v>
      </c>
      <c r="U6" s="277"/>
      <c r="V6" s="277"/>
      <c r="W6" s="284"/>
      <c r="X6" s="274" t="s">
        <v>9</v>
      </c>
      <c r="Y6" s="275"/>
      <c r="Z6" s="275"/>
      <c r="AA6" s="164"/>
      <c r="AB6" s="114"/>
      <c r="AC6" s="114"/>
      <c r="AD6" s="165"/>
      <c r="AE6" s="162"/>
      <c r="AF6" s="278" t="s">
        <v>10</v>
      </c>
      <c r="AG6" s="279"/>
      <c r="AH6" s="279"/>
      <c r="AI6" s="280"/>
      <c r="AJ6" s="166"/>
      <c r="AL6" s="168"/>
      <c r="AM6" s="167"/>
      <c r="AN6" s="167"/>
    </row>
    <row r="7" spans="1:53" ht="77.25" customHeight="1">
      <c r="A7" s="4" t="s">
        <v>11</v>
      </c>
      <c r="B7" s="5" t="s">
        <v>634</v>
      </c>
      <c r="C7" s="246"/>
      <c r="D7" s="246"/>
      <c r="E7" s="232" t="s">
        <v>12</v>
      </c>
      <c r="F7" s="233" t="s">
        <v>13</v>
      </c>
      <c r="G7" s="253" t="s">
        <v>14</v>
      </c>
      <c r="H7" s="234" t="s">
        <v>15</v>
      </c>
      <c r="I7" s="235"/>
      <c r="J7" s="236" t="s">
        <v>16</v>
      </c>
      <c r="K7" s="237" t="s">
        <v>13</v>
      </c>
      <c r="L7" s="237" t="s">
        <v>17</v>
      </c>
      <c r="M7" s="238" t="s">
        <v>18</v>
      </c>
      <c r="N7" s="239" t="s">
        <v>19</v>
      </c>
      <c r="O7" s="216" t="s">
        <v>20</v>
      </c>
      <c r="P7" s="217" t="s">
        <v>21</v>
      </c>
      <c r="Q7" s="216" t="s">
        <v>22</v>
      </c>
      <c r="R7" s="217" t="s">
        <v>23</v>
      </c>
      <c r="S7" s="240" t="s">
        <v>24</v>
      </c>
      <c r="T7" s="216" t="s">
        <v>25</v>
      </c>
      <c r="U7" s="241" t="s">
        <v>26</v>
      </c>
      <c r="V7" s="241" t="s">
        <v>27</v>
      </c>
      <c r="W7" s="241" t="s">
        <v>28</v>
      </c>
      <c r="X7" s="242" t="s">
        <v>29</v>
      </c>
      <c r="Y7" s="240" t="s">
        <v>30</v>
      </c>
      <c r="Z7" s="217" t="s">
        <v>31</v>
      </c>
      <c r="AA7" s="242" t="s">
        <v>32</v>
      </c>
      <c r="AB7" s="217" t="s">
        <v>33</v>
      </c>
      <c r="AC7" s="217" t="s">
        <v>34</v>
      </c>
      <c r="AD7" s="240" t="s">
        <v>35</v>
      </c>
      <c r="AE7" s="218"/>
      <c r="AF7" s="247" t="s">
        <v>36</v>
      </c>
      <c r="AG7" s="248" t="s">
        <v>37</v>
      </c>
      <c r="AH7" s="249" t="s">
        <v>20</v>
      </c>
      <c r="AI7" s="241" t="s">
        <v>21</v>
      </c>
      <c r="AJ7" s="243" t="s">
        <v>38</v>
      </c>
      <c r="AK7" s="244"/>
      <c r="AL7" s="239" t="s">
        <v>39</v>
      </c>
      <c r="AM7" s="245" t="s">
        <v>40</v>
      </c>
      <c r="AN7" s="245" t="s">
        <v>41</v>
      </c>
    </row>
    <row r="9" spans="1:53">
      <c r="A9" s="9" t="s">
        <v>42</v>
      </c>
      <c r="B9" s="23" t="s">
        <v>43</v>
      </c>
      <c r="E9" s="134">
        <v>219426</v>
      </c>
      <c r="F9" s="52">
        <v>108477.078125</v>
      </c>
      <c r="G9" s="251">
        <f>E9/F9*1000</f>
        <v>2022.7867840167271</v>
      </c>
      <c r="H9" s="53">
        <v>-6.4129721687520291E-3</v>
      </c>
      <c r="J9" s="131">
        <v>220966.95268647565</v>
      </c>
      <c r="K9" s="54">
        <v>108490.84375</v>
      </c>
      <c r="L9" s="54">
        <f>J9/K9*1000</f>
        <v>2036.7336546451704</v>
      </c>
      <c r="M9" s="127">
        <f>K9/F9-1</f>
        <v>1.2689892867623342E-4</v>
      </c>
      <c r="N9" s="120">
        <f>SUM(AL9:AN9)</f>
        <v>227370</v>
      </c>
      <c r="O9" s="125">
        <f>E9/J9-1</f>
        <v>-6.9736794020147652E-3</v>
      </c>
      <c r="P9" s="55">
        <f>G9/L9-1</f>
        <v>-6.8476654257834113E-3</v>
      </c>
      <c r="Q9" s="125">
        <f>(1+M9)*(1+R9)-1</f>
        <v>3.7523333894078581E-2</v>
      </c>
      <c r="R9" s="55">
        <f>MinGrowthPerHead(P9,0,1,$Q$1,$Q$2,$R$1,$R$2)</f>
        <v>3.7391689999999998E-2</v>
      </c>
      <c r="S9" s="56">
        <f>MAX((1+IF($S$2=1,Q9,0))*$E9,$N9)</f>
        <v>227659.5950630421</v>
      </c>
      <c r="T9" s="123">
        <f>MinMaxRamp(P9,0,1,$P$2,$T$2)</f>
        <v>0.17682802907123074</v>
      </c>
      <c r="U9" s="49">
        <f>(1+M9)*(1+V9)-1</f>
        <v>3.8770647995119312E-2</v>
      </c>
      <c r="V9" s="49">
        <f t="shared" ref="V9:V40" si="0">MAX(R9,NewMinGrowthPerHead(P9,$P$2,$L$1,$U$1,$T$2,AG9,G9,T9, $P$1))</f>
        <v>3.8638845838300989E-2</v>
      </c>
      <c r="W9" s="56">
        <f>MAX((1+IF($S$2=1,U9,0))*$E9,$N9)</f>
        <v>227933.28820697704</v>
      </c>
      <c r="X9" s="122">
        <f>MAX(U9,$X$1)</f>
        <v>3.8770647995119312E-2</v>
      </c>
      <c r="Y9" s="55">
        <f>(1+X9)/(1+M9) - 1</f>
        <v>3.8638845838300906E-2</v>
      </c>
      <c r="Z9" s="56">
        <f>MAX((1+IF($Z$2=1,X9,0))*$E9,$N9)</f>
        <v>227933.28820697704</v>
      </c>
      <c r="AA9" s="124">
        <f t="shared" ref="AA9:AA40" si="1">Z9</f>
        <v>227933.28820697704</v>
      </c>
      <c r="AB9" s="51">
        <f t="shared" ref="AB9:AB40" si="2">AA9/K9*1000</f>
        <v>2100.9449307281016</v>
      </c>
      <c r="AC9" s="55">
        <f t="shared" ref="AC9:AC40" si="3">AA9/E9-1</f>
        <v>3.8770647995119312E-2</v>
      </c>
      <c r="AD9" s="55">
        <f t="shared" ref="AD9:AD40" si="4">AB9/G9-1</f>
        <v>3.8638845838300684E-2</v>
      </c>
      <c r="AE9" s="116"/>
      <c r="AF9" s="160">
        <v>230636.29277185461</v>
      </c>
      <c r="AG9" s="118">
        <f t="shared" ref="AG9:AG40" si="5">AF9/K9*1000</f>
        <v>2125.85951772409</v>
      </c>
      <c r="AH9" s="55">
        <f>AA9/AF9-1</f>
        <v>-1.1719771127050582E-2</v>
      </c>
      <c r="AI9" s="55">
        <f>AB9/AG9-1</f>
        <v>-1.1719771127050582E-2</v>
      </c>
      <c r="AJ9" s="119">
        <f t="shared" ref="AJ9:AJ40" si="6">IF(AF9=N9,1,0)</f>
        <v>0</v>
      </c>
      <c r="AL9" s="120">
        <v>174693</v>
      </c>
      <c r="AM9" s="50">
        <v>17209</v>
      </c>
      <c r="AN9" s="50">
        <v>35468</v>
      </c>
      <c r="AO9" s="152"/>
      <c r="AP9" s="57"/>
      <c r="AQ9" s="57"/>
      <c r="AR9" s="57"/>
      <c r="AS9" s="57"/>
      <c r="AT9" s="57"/>
      <c r="AU9" s="57"/>
      <c r="AV9" s="57"/>
      <c r="AW9" s="57"/>
      <c r="AX9" s="57"/>
      <c r="AY9" s="57"/>
      <c r="AZ9" s="57"/>
      <c r="BA9" s="57"/>
    </row>
    <row r="10" spans="1:53">
      <c r="A10" s="9" t="s">
        <v>44</v>
      </c>
      <c r="B10" s="23" t="s">
        <v>45</v>
      </c>
      <c r="E10" s="134">
        <v>656976</v>
      </c>
      <c r="F10" s="52">
        <v>295084.125</v>
      </c>
      <c r="G10" s="251">
        <f t="shared" ref="G10:G73" si="7">E10/F10*1000</f>
        <v>2226.4023860992183</v>
      </c>
      <c r="H10" s="53">
        <v>1.5840212110384444E-2</v>
      </c>
      <c r="J10" s="131">
        <v>647798.02779535239</v>
      </c>
      <c r="K10" s="54">
        <v>296002.53125</v>
      </c>
      <c r="L10" s="54">
        <f t="shared" ref="L10:L73" si="8">J10/K10*1000</f>
        <v>2188.4881357593204</v>
      </c>
      <c r="M10" s="127">
        <f t="shared" ref="M10:M73" si="9">K10/F10-1</f>
        <v>3.1123539770225861E-3</v>
      </c>
      <c r="N10" s="120">
        <f t="shared" ref="N10:N73" si="10">SUM(AL10:AN10)</f>
        <v>682031</v>
      </c>
      <c r="O10" s="125">
        <f t="shared" ref="O10:O73" si="11">E10/J10-1</f>
        <v>1.4167953298473313E-2</v>
      </c>
      <c r="P10" s="55">
        <f t="shared" ref="P10:P73" si="12">G10/L10-1</f>
        <v>1.7324402961290453E-2</v>
      </c>
      <c r="Q10" s="125">
        <f t="shared" ref="Q10:Q73" si="13">(1+M10)*(1+R10)-1</f>
        <v>4.0620420152101655E-2</v>
      </c>
      <c r="R10" s="55">
        <f t="shared" ref="R10:R73" si="14">MinGrowthPerHead(P10,0,1,$Q$1,$Q$2,$R$1,$R$2)</f>
        <v>3.7391689999999998E-2</v>
      </c>
      <c r="S10" s="56">
        <f t="shared" ref="S10:S73" si="15">MAX((1+IF($S$2=1,Q10,0))*$E10,$N10)</f>
        <v>683662.64114984719</v>
      </c>
      <c r="T10" s="123">
        <f t="shared" ref="T10:T73" si="16">MinMaxRamp(P10,0,1,$P$2,$T$2)</f>
        <v>0</v>
      </c>
      <c r="U10" s="49">
        <f t="shared" ref="U10:U73" si="17">(1+M10)*(1+V10)-1</f>
        <v>4.0620420152101655E-2</v>
      </c>
      <c r="V10" s="49">
        <f t="shared" si="0"/>
        <v>3.7391689999999998E-2</v>
      </c>
      <c r="W10" s="56">
        <f t="shared" ref="W10:W73" si="18">MAX((1+IF($S$2=1,U10,0))*$E10,$N10)</f>
        <v>683662.64114984719</v>
      </c>
      <c r="X10" s="122">
        <f t="shared" ref="X10:X73" si="19">MAX(U10,$X$1)</f>
        <v>4.0620420152101655E-2</v>
      </c>
      <c r="Y10" s="55">
        <f t="shared" ref="Y10:Y73" si="20">(1+X10)/(1+M10) - 1</f>
        <v>3.7391689999999977E-2</v>
      </c>
      <c r="Z10" s="56">
        <f t="shared" ref="Z10:Z73" si="21">MAX((1+IF($Z$2=1,X10,0))*$E10,$N10)</f>
        <v>683662.64114984719</v>
      </c>
      <c r="AA10" s="124">
        <f t="shared" si="1"/>
        <v>683662.64114984719</v>
      </c>
      <c r="AB10" s="51">
        <f t="shared" si="2"/>
        <v>2309.6513339355006</v>
      </c>
      <c r="AC10" s="55">
        <f t="shared" si="3"/>
        <v>4.0620420152101655E-2</v>
      </c>
      <c r="AD10" s="55">
        <f t="shared" si="4"/>
        <v>3.7391689999999977E-2</v>
      </c>
      <c r="AE10" s="116"/>
      <c r="AF10" s="160">
        <v>675805.60902166041</v>
      </c>
      <c r="AG10" s="118">
        <f t="shared" si="5"/>
        <v>2283.1075334652578</v>
      </c>
      <c r="AH10" s="55">
        <f t="shared" ref="AH10:AI73" si="22">AA10/AF10-1</f>
        <v>1.1626171821155884E-2</v>
      </c>
      <c r="AI10" s="55">
        <f t="shared" si="22"/>
        <v>1.1626171821156106E-2</v>
      </c>
      <c r="AJ10" s="119">
        <f t="shared" si="6"/>
        <v>0</v>
      </c>
      <c r="AL10" s="120">
        <v>538962</v>
      </c>
      <c r="AM10" s="50">
        <v>52144</v>
      </c>
      <c r="AN10" s="50">
        <v>90925</v>
      </c>
    </row>
    <row r="11" spans="1:53">
      <c r="A11" s="9" t="s">
        <v>46</v>
      </c>
      <c r="B11" s="23" t="s">
        <v>47</v>
      </c>
      <c r="E11" s="134">
        <v>513967</v>
      </c>
      <c r="F11" s="52">
        <v>261174</v>
      </c>
      <c r="G11" s="251">
        <f t="shared" si="7"/>
        <v>1967.9102820341993</v>
      </c>
      <c r="H11" s="53">
        <v>1.2910755965571452E-2</v>
      </c>
      <c r="J11" s="131">
        <v>508323.50292672688</v>
      </c>
      <c r="K11" s="54">
        <v>261762.296875</v>
      </c>
      <c r="L11" s="54">
        <f t="shared" si="8"/>
        <v>1941.927882644871</v>
      </c>
      <c r="M11" s="127">
        <f t="shared" si="9"/>
        <v>2.2525093424308196E-3</v>
      </c>
      <c r="N11" s="120">
        <f t="shared" si="10"/>
        <v>533473</v>
      </c>
      <c r="O11" s="125">
        <f t="shared" si="11"/>
        <v>1.1102176155106003E-2</v>
      </c>
      <c r="P11" s="55">
        <f t="shared" si="12"/>
        <v>1.3379693253047442E-2</v>
      </c>
      <c r="Q11" s="125">
        <f t="shared" si="13"/>
        <v>3.9728424473485013E-2</v>
      </c>
      <c r="R11" s="55">
        <f t="shared" si="14"/>
        <v>3.7391689999999998E-2</v>
      </c>
      <c r="S11" s="56">
        <f t="shared" si="15"/>
        <v>534386.09914136364</v>
      </c>
      <c r="T11" s="123">
        <f t="shared" si="16"/>
        <v>0</v>
      </c>
      <c r="U11" s="49">
        <f t="shared" si="17"/>
        <v>3.9728424473485013E-2</v>
      </c>
      <c r="V11" s="49">
        <f t="shared" si="0"/>
        <v>3.7391689999999998E-2</v>
      </c>
      <c r="W11" s="56">
        <f t="shared" si="18"/>
        <v>534386.09914136364</v>
      </c>
      <c r="X11" s="122">
        <f t="shared" si="19"/>
        <v>3.9728424473485013E-2</v>
      </c>
      <c r="Y11" s="55">
        <f t="shared" si="20"/>
        <v>3.7391689999999977E-2</v>
      </c>
      <c r="Z11" s="56">
        <f t="shared" si="21"/>
        <v>534386.09914136364</v>
      </c>
      <c r="AA11" s="124">
        <f t="shared" si="1"/>
        <v>534386.09914136364</v>
      </c>
      <c r="AB11" s="51">
        <f t="shared" si="2"/>
        <v>2041.4937732478347</v>
      </c>
      <c r="AC11" s="55">
        <f t="shared" si="3"/>
        <v>3.9728424473485013E-2</v>
      </c>
      <c r="AD11" s="55">
        <f t="shared" si="4"/>
        <v>3.7391689999999977E-2</v>
      </c>
      <c r="AE11" s="116"/>
      <c r="AF11" s="160">
        <v>530552.55672400794</v>
      </c>
      <c r="AG11" s="118">
        <f t="shared" si="5"/>
        <v>2026.8486449649545</v>
      </c>
      <c r="AH11" s="55">
        <f t="shared" si="22"/>
        <v>7.225565815810242E-3</v>
      </c>
      <c r="AI11" s="55">
        <f t="shared" si="22"/>
        <v>7.225565815810242E-3</v>
      </c>
      <c r="AJ11" s="119">
        <f t="shared" si="6"/>
        <v>0</v>
      </c>
      <c r="AL11" s="120">
        <v>413837</v>
      </c>
      <c r="AM11" s="50">
        <v>41150</v>
      </c>
      <c r="AN11" s="50">
        <v>78486</v>
      </c>
    </row>
    <row r="12" spans="1:53">
      <c r="A12" s="9" t="s">
        <v>48</v>
      </c>
      <c r="B12" s="23" t="s">
        <v>49</v>
      </c>
      <c r="E12" s="134">
        <v>608145</v>
      </c>
      <c r="F12" s="52">
        <v>299587.75</v>
      </c>
      <c r="G12" s="251">
        <f t="shared" si="7"/>
        <v>2029.9394751621187</v>
      </c>
      <c r="H12" s="53">
        <v>-2.9439393308714368E-2</v>
      </c>
      <c r="J12" s="131">
        <v>626471.67364608089</v>
      </c>
      <c r="K12" s="54">
        <v>300221.375</v>
      </c>
      <c r="L12" s="54">
        <f t="shared" si="8"/>
        <v>2086.6991021078393</v>
      </c>
      <c r="M12" s="127">
        <f t="shared" si="9"/>
        <v>2.1149896816541336E-3</v>
      </c>
      <c r="N12" s="120">
        <f t="shared" si="10"/>
        <v>633123</v>
      </c>
      <c r="O12" s="125">
        <f t="shared" si="11"/>
        <v>-2.925379457209798E-2</v>
      </c>
      <c r="P12" s="55">
        <f t="shared" si="12"/>
        <v>-2.7200676364113052E-2</v>
      </c>
      <c r="Q12" s="125">
        <f t="shared" si="13"/>
        <v>3.9585762720183659E-2</v>
      </c>
      <c r="R12" s="55">
        <f t="shared" si="14"/>
        <v>3.7391689999999998E-2</v>
      </c>
      <c r="S12" s="56">
        <f t="shared" si="15"/>
        <v>633123</v>
      </c>
      <c r="T12" s="123">
        <f t="shared" si="16"/>
        <v>0.7024061036568896</v>
      </c>
      <c r="U12" s="49">
        <f t="shared" si="17"/>
        <v>4.4550262010750297E-2</v>
      </c>
      <c r="V12" s="49">
        <f t="shared" si="0"/>
        <v>4.2345711586029566E-2</v>
      </c>
      <c r="W12" s="56">
        <f t="shared" si="18"/>
        <v>635238.01909052779</v>
      </c>
      <c r="X12" s="122">
        <f t="shared" si="19"/>
        <v>4.4550262010750297E-2</v>
      </c>
      <c r="Y12" s="55">
        <f t="shared" si="20"/>
        <v>4.2345711586029511E-2</v>
      </c>
      <c r="Z12" s="56">
        <f t="shared" si="21"/>
        <v>635238.01909052779</v>
      </c>
      <c r="AA12" s="124">
        <f t="shared" si="1"/>
        <v>635238.01909052779</v>
      </c>
      <c r="AB12" s="51">
        <f t="shared" si="2"/>
        <v>2115.8987067144299</v>
      </c>
      <c r="AC12" s="55">
        <f t="shared" si="3"/>
        <v>4.4550262010750297E-2</v>
      </c>
      <c r="AD12" s="55">
        <f t="shared" si="4"/>
        <v>4.2345711586029511E-2</v>
      </c>
      <c r="AE12" s="116"/>
      <c r="AF12" s="160">
        <v>653835.1165589802</v>
      </c>
      <c r="AG12" s="118">
        <f t="shared" si="5"/>
        <v>2177.8433216455028</v>
      </c>
      <c r="AH12" s="55">
        <f t="shared" si="22"/>
        <v>-2.8443099792996307E-2</v>
      </c>
      <c r="AI12" s="55">
        <f t="shared" si="22"/>
        <v>-2.8443099792995974E-2</v>
      </c>
      <c r="AJ12" s="119">
        <f t="shared" si="6"/>
        <v>0</v>
      </c>
      <c r="AL12" s="120">
        <v>488487</v>
      </c>
      <c r="AM12" s="50">
        <v>49105</v>
      </c>
      <c r="AN12" s="50">
        <v>95531</v>
      </c>
    </row>
    <row r="13" spans="1:53">
      <c r="A13" s="9" t="s">
        <v>50</v>
      </c>
      <c r="B13" s="23" t="s">
        <v>51</v>
      </c>
      <c r="E13" s="134">
        <v>681420</v>
      </c>
      <c r="F13" s="52">
        <v>325652.125</v>
      </c>
      <c r="G13" s="251">
        <f t="shared" si="7"/>
        <v>2092.4782849183002</v>
      </c>
      <c r="H13" s="53">
        <v>-1.6872227011700658E-2</v>
      </c>
      <c r="J13" s="131">
        <v>693758.77908053331</v>
      </c>
      <c r="K13" s="54">
        <v>325740.3125</v>
      </c>
      <c r="L13" s="54">
        <f t="shared" si="8"/>
        <v>2129.7909790656731</v>
      </c>
      <c r="M13" s="127">
        <f t="shared" si="9"/>
        <v>2.7080277765723082E-4</v>
      </c>
      <c r="N13" s="120">
        <f t="shared" si="10"/>
        <v>707213</v>
      </c>
      <c r="O13" s="125">
        <f t="shared" si="11"/>
        <v>-1.7785402437553888E-2</v>
      </c>
      <c r="P13" s="55">
        <f t="shared" si="12"/>
        <v>-1.7519415996278598E-2</v>
      </c>
      <c r="Q13" s="125">
        <f t="shared" si="13"/>
        <v>3.7672618551170434E-2</v>
      </c>
      <c r="R13" s="55">
        <f t="shared" si="14"/>
        <v>3.7391689999999998E-2</v>
      </c>
      <c r="S13" s="56">
        <f t="shared" si="15"/>
        <v>707213</v>
      </c>
      <c r="T13" s="123">
        <f t="shared" si="16"/>
        <v>0.45240583592714256</v>
      </c>
      <c r="U13" s="49">
        <f t="shared" si="17"/>
        <v>4.086426964303902E-2</v>
      </c>
      <c r="V13" s="49">
        <f t="shared" si="0"/>
        <v>4.058247701788105E-2</v>
      </c>
      <c r="W13" s="56">
        <f t="shared" si="18"/>
        <v>709265.73062015965</v>
      </c>
      <c r="X13" s="122">
        <f t="shared" si="19"/>
        <v>4.086426964303902E-2</v>
      </c>
      <c r="Y13" s="55">
        <f t="shared" si="20"/>
        <v>4.0582477017881091E-2</v>
      </c>
      <c r="Z13" s="56">
        <f t="shared" si="21"/>
        <v>709265.73062015965</v>
      </c>
      <c r="AA13" s="124">
        <f t="shared" si="1"/>
        <v>709265.73062015965</v>
      </c>
      <c r="AB13" s="51">
        <f t="shared" si="2"/>
        <v>2177.3962368264124</v>
      </c>
      <c r="AC13" s="55">
        <f t="shared" si="3"/>
        <v>4.086426964303902E-2</v>
      </c>
      <c r="AD13" s="55">
        <f t="shared" si="4"/>
        <v>4.0582477017881091E-2</v>
      </c>
      <c r="AE13" s="116"/>
      <c r="AF13" s="160">
        <v>724109.54318217747</v>
      </c>
      <c r="AG13" s="118">
        <f t="shared" si="5"/>
        <v>2222.9657042592094</v>
      </c>
      <c r="AH13" s="55">
        <f t="shared" si="22"/>
        <v>-2.0499401923064098E-2</v>
      </c>
      <c r="AI13" s="55">
        <f t="shared" si="22"/>
        <v>-2.0499401923064209E-2</v>
      </c>
      <c r="AJ13" s="119">
        <f t="shared" si="6"/>
        <v>0</v>
      </c>
      <c r="AL13" s="120">
        <v>545244</v>
      </c>
      <c r="AM13" s="50">
        <v>52657</v>
      </c>
      <c r="AN13" s="50">
        <v>109312</v>
      </c>
    </row>
    <row r="14" spans="1:53">
      <c r="A14" s="9" t="s">
        <v>52</v>
      </c>
      <c r="B14" s="23" t="s">
        <v>53</v>
      </c>
      <c r="E14" s="134">
        <v>648732</v>
      </c>
      <c r="F14" s="52">
        <v>297457.03125</v>
      </c>
      <c r="G14" s="251">
        <f t="shared" si="7"/>
        <v>2180.9267620060668</v>
      </c>
      <c r="H14" s="53">
        <v>-2.2589392335708225E-2</v>
      </c>
      <c r="J14" s="131">
        <v>662086.41052114638</v>
      </c>
      <c r="K14" s="54">
        <v>297528.96875</v>
      </c>
      <c r="L14" s="54">
        <f t="shared" si="8"/>
        <v>2225.2838548889918</v>
      </c>
      <c r="M14" s="127">
        <f t="shared" si="9"/>
        <v>2.4184165254959034E-4</v>
      </c>
      <c r="N14" s="120">
        <f t="shared" si="10"/>
        <v>674302</v>
      </c>
      <c r="O14" s="125">
        <f t="shared" si="11"/>
        <v>-2.0170192755708083E-2</v>
      </c>
      <c r="P14" s="55">
        <f t="shared" si="12"/>
        <v>-1.9933229095906779E-2</v>
      </c>
      <c r="Q14" s="125">
        <f t="shared" si="13"/>
        <v>3.7642574520650784E-2</v>
      </c>
      <c r="R14" s="55">
        <f t="shared" si="14"/>
        <v>3.7391689999999998E-2</v>
      </c>
      <c r="S14" s="56">
        <f t="shared" si="15"/>
        <v>674302</v>
      </c>
      <c r="T14" s="123">
        <f t="shared" si="16"/>
        <v>0.51473800118545587</v>
      </c>
      <c r="U14" s="49">
        <f t="shared" si="17"/>
        <v>4.1273863966400981E-2</v>
      </c>
      <c r="V14" s="49">
        <f t="shared" si="0"/>
        <v>4.1022101461042904E-2</v>
      </c>
      <c r="W14" s="56">
        <f t="shared" si="18"/>
        <v>675507.6763186513</v>
      </c>
      <c r="X14" s="122">
        <f t="shared" si="19"/>
        <v>4.1273863966400981E-2</v>
      </c>
      <c r="Y14" s="55">
        <f t="shared" si="20"/>
        <v>4.1022101461043015E-2</v>
      </c>
      <c r="Z14" s="56">
        <f t="shared" si="21"/>
        <v>675507.6763186513</v>
      </c>
      <c r="AA14" s="124">
        <f t="shared" si="1"/>
        <v>675507.6763186513</v>
      </c>
      <c r="AB14" s="51">
        <f t="shared" si="2"/>
        <v>2270.3929609161842</v>
      </c>
      <c r="AC14" s="55">
        <f t="shared" si="3"/>
        <v>4.1273863966400981E-2</v>
      </c>
      <c r="AD14" s="55">
        <f t="shared" si="4"/>
        <v>4.1022101461043237E-2</v>
      </c>
      <c r="AE14" s="116"/>
      <c r="AF14" s="160">
        <v>691538.57844650629</v>
      </c>
      <c r="AG14" s="118">
        <f t="shared" si="5"/>
        <v>2324.2730996979813</v>
      </c>
      <c r="AH14" s="55">
        <f t="shared" si="22"/>
        <v>-2.3181500826558787E-2</v>
      </c>
      <c r="AI14" s="55">
        <f t="shared" si="22"/>
        <v>-2.3181500826558787E-2</v>
      </c>
      <c r="AJ14" s="119">
        <f t="shared" si="6"/>
        <v>0</v>
      </c>
      <c r="AL14" s="120">
        <v>502343</v>
      </c>
      <c r="AM14" s="50">
        <v>52669</v>
      </c>
      <c r="AN14" s="50">
        <v>119290</v>
      </c>
    </row>
    <row r="15" spans="1:53">
      <c r="A15" s="9" t="s">
        <v>54</v>
      </c>
      <c r="B15" s="23" t="s">
        <v>55</v>
      </c>
      <c r="E15" s="134">
        <v>360269</v>
      </c>
      <c r="F15" s="52">
        <v>157706.65625</v>
      </c>
      <c r="G15" s="251">
        <f t="shared" si="7"/>
        <v>2284.424821162233</v>
      </c>
      <c r="H15" s="53">
        <v>1.4282401425583124E-2</v>
      </c>
      <c r="J15" s="131">
        <v>354817.89234622364</v>
      </c>
      <c r="K15" s="54">
        <v>157875.640625</v>
      </c>
      <c r="L15" s="54">
        <f t="shared" si="8"/>
        <v>2247.4517977666869</v>
      </c>
      <c r="M15" s="127">
        <f t="shared" si="9"/>
        <v>1.0715107340308894E-3</v>
      </c>
      <c r="N15" s="120">
        <f t="shared" si="10"/>
        <v>373528</v>
      </c>
      <c r="O15" s="125">
        <f t="shared" si="11"/>
        <v>1.5363113786993843E-2</v>
      </c>
      <c r="P15" s="55">
        <f t="shared" si="12"/>
        <v>1.6451086262355696E-2</v>
      </c>
      <c r="Q15" s="125">
        <f t="shared" si="13"/>
        <v>3.8503266331229469E-2</v>
      </c>
      <c r="R15" s="55">
        <f t="shared" si="14"/>
        <v>3.7391689999999998E-2</v>
      </c>
      <c r="S15" s="56">
        <f t="shared" si="15"/>
        <v>374140.53325788572</v>
      </c>
      <c r="T15" s="123">
        <f t="shared" si="16"/>
        <v>0</v>
      </c>
      <c r="U15" s="49">
        <f t="shared" si="17"/>
        <v>3.8503266331229469E-2</v>
      </c>
      <c r="V15" s="49">
        <f t="shared" si="0"/>
        <v>3.7391689999999998E-2</v>
      </c>
      <c r="W15" s="56">
        <f t="shared" si="18"/>
        <v>374140.53325788572</v>
      </c>
      <c r="X15" s="122">
        <f t="shared" si="19"/>
        <v>3.8503266331229469E-2</v>
      </c>
      <c r="Y15" s="55">
        <f t="shared" si="20"/>
        <v>3.7391689999999977E-2</v>
      </c>
      <c r="Z15" s="56">
        <f t="shared" si="21"/>
        <v>374140.53325788572</v>
      </c>
      <c r="AA15" s="124">
        <f t="shared" si="1"/>
        <v>374140.53325788572</v>
      </c>
      <c r="AB15" s="51">
        <f t="shared" si="2"/>
        <v>2369.8433259034364</v>
      </c>
      <c r="AC15" s="55">
        <f t="shared" si="3"/>
        <v>3.8503266331229469E-2</v>
      </c>
      <c r="AD15" s="55">
        <f t="shared" si="4"/>
        <v>3.7391689999999977E-2</v>
      </c>
      <c r="AE15" s="116"/>
      <c r="AF15" s="160">
        <v>370358.07593363174</v>
      </c>
      <c r="AG15" s="118">
        <f t="shared" si="5"/>
        <v>2345.884865248709</v>
      </c>
      <c r="AH15" s="55">
        <f t="shared" si="22"/>
        <v>1.0212973794938351E-2</v>
      </c>
      <c r="AI15" s="55">
        <f t="shared" si="22"/>
        <v>1.0212973794938351E-2</v>
      </c>
      <c r="AJ15" s="119">
        <f t="shared" si="6"/>
        <v>0</v>
      </c>
      <c r="AL15" s="120">
        <v>291583</v>
      </c>
      <c r="AM15" s="50">
        <v>26048</v>
      </c>
      <c r="AN15" s="50">
        <v>55897</v>
      </c>
    </row>
    <row r="16" spans="1:53">
      <c r="A16" s="9" t="s">
        <v>56</v>
      </c>
      <c r="B16" s="23" t="s">
        <v>57</v>
      </c>
      <c r="E16" s="134">
        <v>640904</v>
      </c>
      <c r="F16" s="52">
        <v>284736.65625</v>
      </c>
      <c r="G16" s="251">
        <f t="shared" si="7"/>
        <v>2250.8657945230748</v>
      </c>
      <c r="H16" s="53">
        <v>3.9778228604832266E-2</v>
      </c>
      <c r="J16" s="131">
        <v>615748.7191056934</v>
      </c>
      <c r="K16" s="54">
        <v>284950.625</v>
      </c>
      <c r="L16" s="54">
        <f t="shared" si="8"/>
        <v>2160.8961872103046</v>
      </c>
      <c r="M16" s="127">
        <f t="shared" si="9"/>
        <v>7.5146190454700168E-4</v>
      </c>
      <c r="N16" s="120">
        <f t="shared" si="10"/>
        <v>662976</v>
      </c>
      <c r="O16" s="125">
        <f t="shared" si="11"/>
        <v>4.0853159923486038E-2</v>
      </c>
      <c r="P16" s="55">
        <f t="shared" si="12"/>
        <v>4.1635321421396032E-2</v>
      </c>
      <c r="Q16" s="125">
        <f t="shared" si="13"/>
        <v>3.8171250335128581E-2</v>
      </c>
      <c r="R16" s="55">
        <f t="shared" si="14"/>
        <v>3.7391689999999998E-2</v>
      </c>
      <c r="S16" s="56">
        <f t="shared" si="15"/>
        <v>665368.10702478525</v>
      </c>
      <c r="T16" s="123">
        <f t="shared" si="16"/>
        <v>0</v>
      </c>
      <c r="U16" s="49">
        <f t="shared" si="17"/>
        <v>3.8171250335128581E-2</v>
      </c>
      <c r="V16" s="49">
        <f t="shared" si="0"/>
        <v>3.7391689999999998E-2</v>
      </c>
      <c r="W16" s="56">
        <f t="shared" si="18"/>
        <v>665368.10702478525</v>
      </c>
      <c r="X16" s="122">
        <f t="shared" si="19"/>
        <v>3.8171250335128581E-2</v>
      </c>
      <c r="Y16" s="55">
        <f t="shared" si="20"/>
        <v>3.7391689999999977E-2</v>
      </c>
      <c r="Z16" s="56">
        <f t="shared" si="21"/>
        <v>665368.10702478525</v>
      </c>
      <c r="AA16" s="124">
        <f t="shared" si="1"/>
        <v>665368.10702478525</v>
      </c>
      <c r="AB16" s="51">
        <f t="shared" si="2"/>
        <v>2335.0294705434853</v>
      </c>
      <c r="AC16" s="55">
        <f t="shared" si="3"/>
        <v>3.8171250335128581E-2</v>
      </c>
      <c r="AD16" s="55">
        <f t="shared" si="4"/>
        <v>3.7391689999999977E-2</v>
      </c>
      <c r="AE16" s="116"/>
      <c r="AF16" s="160">
        <v>642628.67820737825</v>
      </c>
      <c r="AG16" s="118">
        <f t="shared" si="5"/>
        <v>2255.2281757844125</v>
      </c>
      <c r="AH16" s="55">
        <f t="shared" si="22"/>
        <v>3.538502029016044E-2</v>
      </c>
      <c r="AI16" s="55">
        <f t="shared" si="22"/>
        <v>3.538502029016044E-2</v>
      </c>
      <c r="AJ16" s="119">
        <f t="shared" si="6"/>
        <v>0</v>
      </c>
      <c r="AL16" s="120">
        <v>517435</v>
      </c>
      <c r="AM16" s="50">
        <v>48977</v>
      </c>
      <c r="AN16" s="50">
        <v>96564</v>
      </c>
    </row>
    <row r="17" spans="1:40">
      <c r="A17" s="9" t="s">
        <v>58</v>
      </c>
      <c r="B17" s="23" t="s">
        <v>59</v>
      </c>
      <c r="E17" s="134">
        <v>348014</v>
      </c>
      <c r="F17" s="52">
        <v>175123.546875</v>
      </c>
      <c r="G17" s="251">
        <f t="shared" si="7"/>
        <v>1987.2484666405601</v>
      </c>
      <c r="H17" s="53">
        <v>-4.0411999959521716E-2</v>
      </c>
      <c r="J17" s="131">
        <v>361514.71478853782</v>
      </c>
      <c r="K17" s="54">
        <v>175059.828125</v>
      </c>
      <c r="L17" s="54">
        <f t="shared" si="8"/>
        <v>2065.0923667673273</v>
      </c>
      <c r="M17" s="127">
        <f t="shared" si="9"/>
        <v>-3.6385027106311529E-4</v>
      </c>
      <c r="N17" s="120">
        <f t="shared" si="10"/>
        <v>362019</v>
      </c>
      <c r="O17" s="125">
        <f t="shared" si="11"/>
        <v>-3.7344855510058172E-2</v>
      </c>
      <c r="P17" s="55">
        <f t="shared" si="12"/>
        <v>-3.769511784532098E-2</v>
      </c>
      <c r="Q17" s="125">
        <f t="shared" si="13"/>
        <v>3.7014234752394959E-2</v>
      </c>
      <c r="R17" s="55">
        <f t="shared" si="14"/>
        <v>3.7391689999999998E-2</v>
      </c>
      <c r="S17" s="56">
        <f t="shared" si="15"/>
        <v>362019</v>
      </c>
      <c r="T17" s="123">
        <f t="shared" si="16"/>
        <v>0.97340523809737833</v>
      </c>
      <c r="U17" s="49">
        <f t="shared" si="17"/>
        <v>4.3877096495681167E-2</v>
      </c>
      <c r="V17" s="49">
        <f t="shared" si="0"/>
        <v>4.4257049706276468E-2</v>
      </c>
      <c r="W17" s="56">
        <f t="shared" si="18"/>
        <v>363283.84385984798</v>
      </c>
      <c r="X17" s="122">
        <f t="shared" si="19"/>
        <v>4.3877096495681167E-2</v>
      </c>
      <c r="Y17" s="55">
        <f t="shared" si="20"/>
        <v>4.4257049706276419E-2</v>
      </c>
      <c r="Z17" s="56">
        <f t="shared" si="21"/>
        <v>363283.84385984798</v>
      </c>
      <c r="AA17" s="124">
        <f t="shared" si="1"/>
        <v>363283.84385984798</v>
      </c>
      <c r="AB17" s="51">
        <f t="shared" si="2"/>
        <v>2075.1982208073928</v>
      </c>
      <c r="AC17" s="55">
        <f t="shared" si="3"/>
        <v>4.3877096495681167E-2</v>
      </c>
      <c r="AD17" s="55">
        <f t="shared" si="4"/>
        <v>4.4257049706276419E-2</v>
      </c>
      <c r="AE17" s="116"/>
      <c r="AF17" s="160">
        <v>377632.57670204656</v>
      </c>
      <c r="AG17" s="118">
        <f t="shared" si="5"/>
        <v>2157.1629582110704</v>
      </c>
      <c r="AH17" s="55">
        <f t="shared" si="22"/>
        <v>-3.7996544068071181E-2</v>
      </c>
      <c r="AI17" s="55">
        <f t="shared" si="22"/>
        <v>-3.7996544068071181E-2</v>
      </c>
      <c r="AJ17" s="119">
        <f t="shared" si="6"/>
        <v>0</v>
      </c>
      <c r="AL17" s="120">
        <v>271608</v>
      </c>
      <c r="AM17" s="50">
        <v>28432</v>
      </c>
      <c r="AN17" s="50">
        <v>61979</v>
      </c>
    </row>
    <row r="18" spans="1:40">
      <c r="A18" s="9" t="s">
        <v>60</v>
      </c>
      <c r="B18" s="23" t="s">
        <v>61</v>
      </c>
      <c r="E18" s="134">
        <v>425685</v>
      </c>
      <c r="F18" s="52">
        <v>172451.375</v>
      </c>
      <c r="G18" s="251">
        <f t="shared" si="7"/>
        <v>2468.4349428933228</v>
      </c>
      <c r="H18" s="53">
        <v>-3.8852955889770224E-2</v>
      </c>
      <c r="J18" s="131">
        <v>440132.36780752329</v>
      </c>
      <c r="K18" s="54">
        <v>172164.8125</v>
      </c>
      <c r="L18" s="54">
        <f t="shared" si="8"/>
        <v>2556.4594844694138</v>
      </c>
      <c r="M18" s="127">
        <f t="shared" si="9"/>
        <v>-1.6617002908790868E-3</v>
      </c>
      <c r="N18" s="120">
        <f t="shared" si="10"/>
        <v>443014</v>
      </c>
      <c r="O18" s="125">
        <f t="shared" si="11"/>
        <v>-3.2825051880395528E-2</v>
      </c>
      <c r="P18" s="55">
        <f t="shared" si="12"/>
        <v>-3.4432206773016838E-2</v>
      </c>
      <c r="Q18" s="125">
        <f t="shared" si="13"/>
        <v>3.5667855926971415E-2</v>
      </c>
      <c r="R18" s="55">
        <f t="shared" si="14"/>
        <v>3.7391689999999998E-2</v>
      </c>
      <c r="S18" s="56">
        <f t="shared" si="15"/>
        <v>443014</v>
      </c>
      <c r="T18" s="123">
        <f t="shared" si="16"/>
        <v>0.88914672105918235</v>
      </c>
      <c r="U18" s="49">
        <f t="shared" si="17"/>
        <v>4.192852547760384E-2</v>
      </c>
      <c r="V18" s="49">
        <f t="shared" si="0"/>
        <v>4.3662780223080233E-2</v>
      </c>
      <c r="W18" s="56">
        <f t="shared" si="18"/>
        <v>443533.34436793381</v>
      </c>
      <c r="X18" s="122">
        <f t="shared" si="19"/>
        <v>4.192852547760384E-2</v>
      </c>
      <c r="Y18" s="55">
        <f t="shared" si="20"/>
        <v>4.3662780223080233E-2</v>
      </c>
      <c r="Z18" s="56">
        <f t="shared" si="21"/>
        <v>443533.34436793381</v>
      </c>
      <c r="AA18" s="124">
        <f t="shared" si="1"/>
        <v>443533.34436793381</v>
      </c>
      <c r="AB18" s="51">
        <f t="shared" si="2"/>
        <v>2576.2136752998454</v>
      </c>
      <c r="AC18" s="55">
        <f t="shared" si="3"/>
        <v>4.192852547760384E-2</v>
      </c>
      <c r="AD18" s="55">
        <f t="shared" si="4"/>
        <v>4.3662780223080233E-2</v>
      </c>
      <c r="AE18" s="116"/>
      <c r="AF18" s="160">
        <v>459647.48690251907</v>
      </c>
      <c r="AG18" s="118">
        <f t="shared" si="5"/>
        <v>2669.8108645314446</v>
      </c>
      <c r="AH18" s="55">
        <f t="shared" si="22"/>
        <v>-3.5057610437893461E-2</v>
      </c>
      <c r="AI18" s="55">
        <f t="shared" si="22"/>
        <v>-3.5057610437893572E-2</v>
      </c>
      <c r="AJ18" s="119">
        <f t="shared" si="6"/>
        <v>0</v>
      </c>
      <c r="AL18" s="120">
        <v>330752</v>
      </c>
      <c r="AM18" s="50">
        <v>34069</v>
      </c>
      <c r="AN18" s="50">
        <v>78193</v>
      </c>
    </row>
    <row r="19" spans="1:40">
      <c r="A19" s="9" t="s">
        <v>62</v>
      </c>
      <c r="B19" s="23" t="s">
        <v>63</v>
      </c>
      <c r="E19" s="134">
        <v>626762</v>
      </c>
      <c r="F19" s="52">
        <v>312848.8125</v>
      </c>
      <c r="G19" s="251">
        <f t="shared" si="7"/>
        <v>2003.4022024616122</v>
      </c>
      <c r="H19" s="53">
        <v>-6.8239306072392925E-3</v>
      </c>
      <c r="J19" s="131">
        <v>630041.30941976095</v>
      </c>
      <c r="K19" s="54">
        <v>313833.6875</v>
      </c>
      <c r="L19" s="54">
        <f t="shared" si="8"/>
        <v>2007.5643071929967</v>
      </c>
      <c r="M19" s="127">
        <f t="shared" si="9"/>
        <v>3.1480861062882504E-3</v>
      </c>
      <c r="N19" s="120">
        <f t="shared" si="10"/>
        <v>652815</v>
      </c>
      <c r="O19" s="125">
        <f t="shared" si="11"/>
        <v>-5.2049117585337701E-3</v>
      </c>
      <c r="P19" s="55">
        <f t="shared" si="12"/>
        <v>-2.0732111626371452E-3</v>
      </c>
      <c r="Q19" s="125">
        <f t="shared" si="13"/>
        <v>4.0657488366067973E-2</v>
      </c>
      <c r="R19" s="55">
        <f t="shared" si="14"/>
        <v>3.7391689999999998E-2</v>
      </c>
      <c r="S19" s="56">
        <f t="shared" si="15"/>
        <v>652815</v>
      </c>
      <c r="T19" s="123">
        <f t="shared" si="16"/>
        <v>5.35367633992807E-2</v>
      </c>
      <c r="U19" s="49">
        <f t="shared" si="17"/>
        <v>4.1036268138511023E-2</v>
      </c>
      <c r="V19" s="49">
        <f t="shared" si="0"/>
        <v>3.7769281083200136E-2</v>
      </c>
      <c r="W19" s="56">
        <f t="shared" si="18"/>
        <v>652815</v>
      </c>
      <c r="X19" s="122">
        <f t="shared" si="19"/>
        <v>4.1036268138511023E-2</v>
      </c>
      <c r="Y19" s="55">
        <f t="shared" si="20"/>
        <v>3.7769281083200212E-2</v>
      </c>
      <c r="Z19" s="56">
        <f t="shared" si="21"/>
        <v>652815</v>
      </c>
      <c r="AA19" s="124">
        <f t="shared" si="1"/>
        <v>652815</v>
      </c>
      <c r="AB19" s="51">
        <f t="shared" si="2"/>
        <v>2080.1304193961014</v>
      </c>
      <c r="AC19" s="55">
        <f t="shared" si="3"/>
        <v>4.1567612586595803E-2</v>
      </c>
      <c r="AD19" s="55">
        <f t="shared" si="4"/>
        <v>3.8298958062545907E-2</v>
      </c>
      <c r="AE19" s="116"/>
      <c r="AF19" s="160">
        <v>657964.06610409915</v>
      </c>
      <c r="AG19" s="118">
        <f t="shared" si="5"/>
        <v>2096.5374091782264</v>
      </c>
      <c r="AH19" s="55">
        <f t="shared" si="22"/>
        <v>-7.8257557963423707E-3</v>
      </c>
      <c r="AI19" s="55">
        <f t="shared" si="22"/>
        <v>-7.8257557963423707E-3</v>
      </c>
      <c r="AJ19" s="119">
        <f t="shared" si="6"/>
        <v>0</v>
      </c>
      <c r="AL19" s="120">
        <v>484479</v>
      </c>
      <c r="AM19" s="50">
        <v>49237</v>
      </c>
      <c r="AN19" s="50">
        <v>119099</v>
      </c>
    </row>
    <row r="20" spans="1:40">
      <c r="A20" s="9" t="s">
        <v>64</v>
      </c>
      <c r="B20" s="23" t="s">
        <v>65</v>
      </c>
      <c r="E20" s="134">
        <v>406365</v>
      </c>
      <c r="F20" s="52">
        <v>206201.6875</v>
      </c>
      <c r="G20" s="251">
        <f t="shared" si="7"/>
        <v>1970.7161707878847</v>
      </c>
      <c r="H20" s="53">
        <v>-6.2660329483990029E-3</v>
      </c>
      <c r="J20" s="131">
        <v>408560.56830492156</v>
      </c>
      <c r="K20" s="54">
        <v>206811.75</v>
      </c>
      <c r="L20" s="54">
        <f t="shared" si="8"/>
        <v>1975.519129376941</v>
      </c>
      <c r="M20" s="127">
        <f t="shared" si="9"/>
        <v>2.9585718109119696E-3</v>
      </c>
      <c r="N20" s="120">
        <f t="shared" si="10"/>
        <v>424091</v>
      </c>
      <c r="O20" s="125">
        <f t="shared" si="11"/>
        <v>-5.3739114228050777E-3</v>
      </c>
      <c r="P20" s="55">
        <f t="shared" si="12"/>
        <v>-2.4312387147428227E-3</v>
      </c>
      <c r="Q20" s="125">
        <f t="shared" si="13"/>
        <v>4.0460887810908286E-2</v>
      </c>
      <c r="R20" s="55">
        <f t="shared" si="14"/>
        <v>3.7391689999999998E-2</v>
      </c>
      <c r="S20" s="56">
        <f t="shared" si="15"/>
        <v>424091</v>
      </c>
      <c r="T20" s="123">
        <f t="shared" si="16"/>
        <v>6.2782148863597745E-2</v>
      </c>
      <c r="U20" s="49">
        <f t="shared" si="17"/>
        <v>4.0904996007376848E-2</v>
      </c>
      <c r="V20" s="49">
        <f t="shared" si="0"/>
        <v>3.7834488146354824E-2</v>
      </c>
      <c r="W20" s="56">
        <f t="shared" si="18"/>
        <v>424091</v>
      </c>
      <c r="X20" s="122">
        <f t="shared" si="19"/>
        <v>4.0904996007376848E-2</v>
      </c>
      <c r="Y20" s="55">
        <f t="shared" si="20"/>
        <v>3.7834488146354817E-2</v>
      </c>
      <c r="Z20" s="56">
        <f t="shared" si="21"/>
        <v>424091</v>
      </c>
      <c r="AA20" s="124">
        <f t="shared" si="1"/>
        <v>424091</v>
      </c>
      <c r="AB20" s="51">
        <f t="shared" si="2"/>
        <v>2050.6136619413551</v>
      </c>
      <c r="AC20" s="55">
        <f t="shared" si="3"/>
        <v>4.3620882703973018E-2</v>
      </c>
      <c r="AD20" s="55">
        <f t="shared" si="4"/>
        <v>4.0542363399559189E-2</v>
      </c>
      <c r="AE20" s="116"/>
      <c r="AF20" s="160">
        <v>426693.39935044968</v>
      </c>
      <c r="AG20" s="118">
        <f t="shared" si="5"/>
        <v>2063.197083098275</v>
      </c>
      <c r="AH20" s="55">
        <f t="shared" si="22"/>
        <v>-6.0989913469748913E-3</v>
      </c>
      <c r="AI20" s="55">
        <f t="shared" si="22"/>
        <v>-6.0989913469747803E-3</v>
      </c>
      <c r="AJ20" s="119">
        <f t="shared" si="6"/>
        <v>0</v>
      </c>
      <c r="AL20" s="120">
        <v>310596</v>
      </c>
      <c r="AM20" s="50">
        <v>31574</v>
      </c>
      <c r="AN20" s="50">
        <v>81921</v>
      </c>
    </row>
    <row r="21" spans="1:40">
      <c r="A21" s="9" t="s">
        <v>66</v>
      </c>
      <c r="B21" s="23" t="s">
        <v>67</v>
      </c>
      <c r="E21" s="134">
        <v>364171</v>
      </c>
      <c r="F21" s="52">
        <v>187455.0625</v>
      </c>
      <c r="G21" s="251">
        <f t="shared" si="7"/>
        <v>1942.7109363877541</v>
      </c>
      <c r="H21" s="53">
        <v>-8.1595080831198263E-4</v>
      </c>
      <c r="J21" s="131">
        <v>365896.51629769162</v>
      </c>
      <c r="K21" s="54">
        <v>188646.0625</v>
      </c>
      <c r="L21" s="54">
        <f t="shared" si="8"/>
        <v>1939.5926501126501</v>
      </c>
      <c r="M21" s="127">
        <f t="shared" si="9"/>
        <v>6.3535227276136919E-3</v>
      </c>
      <c r="N21" s="120">
        <f t="shared" si="10"/>
        <v>379866</v>
      </c>
      <c r="O21" s="125">
        <f t="shared" si="11"/>
        <v>-4.7158587765502302E-3</v>
      </c>
      <c r="P21" s="55">
        <f t="shared" si="12"/>
        <v>1.6077016351463413E-3</v>
      </c>
      <c r="Q21" s="125">
        <f t="shared" si="13"/>
        <v>4.3982781679852589E-2</v>
      </c>
      <c r="R21" s="55">
        <f t="shared" si="14"/>
        <v>3.7391689999999998E-2</v>
      </c>
      <c r="S21" s="56">
        <f t="shared" si="15"/>
        <v>380188.2535871336</v>
      </c>
      <c r="T21" s="123">
        <f t="shared" si="16"/>
        <v>0</v>
      </c>
      <c r="U21" s="49">
        <f t="shared" si="17"/>
        <v>4.3982781679852589E-2</v>
      </c>
      <c r="V21" s="49">
        <f t="shared" si="0"/>
        <v>3.7391689999999998E-2</v>
      </c>
      <c r="W21" s="56">
        <f t="shared" si="18"/>
        <v>380188.2535871336</v>
      </c>
      <c r="X21" s="122">
        <f t="shared" si="19"/>
        <v>4.3982781679852589E-2</v>
      </c>
      <c r="Y21" s="55">
        <f t="shared" si="20"/>
        <v>3.7391689999999977E-2</v>
      </c>
      <c r="Z21" s="56">
        <f t="shared" si="21"/>
        <v>380188.2535871336</v>
      </c>
      <c r="AA21" s="124">
        <f t="shared" si="1"/>
        <v>380188.2535871336</v>
      </c>
      <c r="AB21" s="51">
        <f t="shared" si="2"/>
        <v>2015.3521814807748</v>
      </c>
      <c r="AC21" s="55">
        <f t="shared" si="3"/>
        <v>4.3982781679852589E-2</v>
      </c>
      <c r="AD21" s="55">
        <f t="shared" si="4"/>
        <v>3.7391689999999977E-2</v>
      </c>
      <c r="AE21" s="116"/>
      <c r="AF21" s="160">
        <v>382087.47114829725</v>
      </c>
      <c r="AG21" s="118">
        <f t="shared" si="5"/>
        <v>2025.4198051353299</v>
      </c>
      <c r="AH21" s="55">
        <f t="shared" si="22"/>
        <v>-4.9706355339417252E-3</v>
      </c>
      <c r="AI21" s="55">
        <f t="shared" si="22"/>
        <v>-4.9706355339417252E-3</v>
      </c>
      <c r="AJ21" s="119">
        <f t="shared" si="6"/>
        <v>0</v>
      </c>
      <c r="AL21" s="120">
        <v>287311</v>
      </c>
      <c r="AM21" s="50">
        <v>27529</v>
      </c>
      <c r="AN21" s="50">
        <v>65026</v>
      </c>
    </row>
    <row r="22" spans="1:40">
      <c r="A22" s="9" t="s">
        <v>68</v>
      </c>
      <c r="B22" s="23" t="s">
        <v>69</v>
      </c>
      <c r="E22" s="134">
        <v>523926</v>
      </c>
      <c r="F22" s="52">
        <v>259393.0625</v>
      </c>
      <c r="G22" s="251">
        <f t="shared" si="7"/>
        <v>2019.8150056538232</v>
      </c>
      <c r="H22" s="53">
        <v>2.1314448822848941E-2</v>
      </c>
      <c r="J22" s="131">
        <v>512742.92172696959</v>
      </c>
      <c r="K22" s="54">
        <v>260564.6875</v>
      </c>
      <c r="L22" s="54">
        <f t="shared" si="8"/>
        <v>1967.8143137756133</v>
      </c>
      <c r="M22" s="127">
        <f t="shared" si="9"/>
        <v>4.5167938907386684E-3</v>
      </c>
      <c r="N22" s="120">
        <f t="shared" si="10"/>
        <v>545573</v>
      </c>
      <c r="O22" s="125">
        <f t="shared" si="11"/>
        <v>2.1810302588604502E-2</v>
      </c>
      <c r="P22" s="55">
        <f t="shared" si="12"/>
        <v>2.6425609120830584E-2</v>
      </c>
      <c r="Q22" s="125">
        <f t="shared" si="13"/>
        <v>4.2077374447694993E-2</v>
      </c>
      <c r="R22" s="55">
        <f t="shared" si="14"/>
        <v>3.7391689999999998E-2</v>
      </c>
      <c r="S22" s="56">
        <f t="shared" si="15"/>
        <v>545971.43048488302</v>
      </c>
      <c r="T22" s="123">
        <f t="shared" si="16"/>
        <v>0</v>
      </c>
      <c r="U22" s="49">
        <f t="shared" si="17"/>
        <v>4.2077374447694993E-2</v>
      </c>
      <c r="V22" s="49">
        <f t="shared" si="0"/>
        <v>3.7391689999999998E-2</v>
      </c>
      <c r="W22" s="56">
        <f t="shared" si="18"/>
        <v>545971.43048488302</v>
      </c>
      <c r="X22" s="122">
        <f t="shared" si="19"/>
        <v>4.2077374447694993E-2</v>
      </c>
      <c r="Y22" s="55">
        <f t="shared" si="20"/>
        <v>3.7391689999999977E-2</v>
      </c>
      <c r="Z22" s="56">
        <f t="shared" si="21"/>
        <v>545971.43048488302</v>
      </c>
      <c r="AA22" s="124">
        <f t="shared" si="1"/>
        <v>545971.43048488302</v>
      </c>
      <c r="AB22" s="51">
        <f t="shared" si="2"/>
        <v>2095.3393022025789</v>
      </c>
      <c r="AC22" s="55">
        <f t="shared" si="3"/>
        <v>4.2077374447694993E-2</v>
      </c>
      <c r="AD22" s="55">
        <f t="shared" si="4"/>
        <v>3.7391689999999755E-2</v>
      </c>
      <c r="AE22" s="116"/>
      <c r="AF22" s="160">
        <v>535392.53698955791</v>
      </c>
      <c r="AG22" s="118">
        <f t="shared" si="5"/>
        <v>2054.7394281489428</v>
      </c>
      <c r="AH22" s="55">
        <f t="shared" si="22"/>
        <v>1.9759135147473073E-2</v>
      </c>
      <c r="AI22" s="55">
        <f t="shared" si="22"/>
        <v>1.975913514747285E-2</v>
      </c>
      <c r="AJ22" s="119">
        <f t="shared" si="6"/>
        <v>0</v>
      </c>
      <c r="AL22" s="120">
        <v>403381</v>
      </c>
      <c r="AM22" s="50">
        <v>44552</v>
      </c>
      <c r="AN22" s="50">
        <v>97640</v>
      </c>
    </row>
    <row r="23" spans="1:40">
      <c r="A23" s="9" t="s">
        <v>70</v>
      </c>
      <c r="B23" s="23" t="s">
        <v>71</v>
      </c>
      <c r="E23" s="134">
        <v>807087</v>
      </c>
      <c r="F23" s="52">
        <v>383179.65625</v>
      </c>
      <c r="G23" s="251">
        <f t="shared" si="7"/>
        <v>2106.2887521184784</v>
      </c>
      <c r="H23" s="53">
        <v>1.7543259207575268E-4</v>
      </c>
      <c r="J23" s="131">
        <v>805528.07624880504</v>
      </c>
      <c r="K23" s="54">
        <v>383372.625</v>
      </c>
      <c r="L23" s="54">
        <f t="shared" si="8"/>
        <v>2101.1622210866126</v>
      </c>
      <c r="M23" s="127">
        <f t="shared" si="9"/>
        <v>5.035986301791251E-4</v>
      </c>
      <c r="N23" s="120">
        <f t="shared" si="10"/>
        <v>836732</v>
      </c>
      <c r="O23" s="125">
        <f t="shared" si="11"/>
        <v>1.9352817079381079E-3</v>
      </c>
      <c r="P23" s="55">
        <f t="shared" si="12"/>
        <v>2.4398549433344296E-3</v>
      </c>
      <c r="Q23" s="125">
        <f t="shared" si="13"/>
        <v>3.7914119034043292E-2</v>
      </c>
      <c r="R23" s="55">
        <f t="shared" si="14"/>
        <v>3.7391689999999998E-2</v>
      </c>
      <c r="S23" s="56">
        <f t="shared" si="15"/>
        <v>837686.9925888289</v>
      </c>
      <c r="T23" s="123">
        <f t="shared" si="16"/>
        <v>0</v>
      </c>
      <c r="U23" s="49">
        <f t="shared" si="17"/>
        <v>3.7914119034043292E-2</v>
      </c>
      <c r="V23" s="49">
        <f t="shared" si="0"/>
        <v>3.7391689999999998E-2</v>
      </c>
      <c r="W23" s="56">
        <f t="shared" si="18"/>
        <v>837686.9925888289</v>
      </c>
      <c r="X23" s="122">
        <f t="shared" si="19"/>
        <v>3.7914119034043292E-2</v>
      </c>
      <c r="Y23" s="55">
        <f t="shared" si="20"/>
        <v>3.7391689999999977E-2</v>
      </c>
      <c r="Z23" s="56">
        <f t="shared" si="21"/>
        <v>837686.9925888289</v>
      </c>
      <c r="AA23" s="124">
        <f t="shared" si="1"/>
        <v>837686.9925888289</v>
      </c>
      <c r="AB23" s="51">
        <f t="shared" si="2"/>
        <v>2185.0464481881795</v>
      </c>
      <c r="AC23" s="55">
        <f t="shared" si="3"/>
        <v>3.7914119034043292E-2</v>
      </c>
      <c r="AD23" s="55">
        <f t="shared" si="4"/>
        <v>3.7391689999999977E-2</v>
      </c>
      <c r="AE23" s="116"/>
      <c r="AF23" s="160">
        <v>841209.57832484844</v>
      </c>
      <c r="AG23" s="118">
        <f t="shared" si="5"/>
        <v>2194.234860469885</v>
      </c>
      <c r="AH23" s="55">
        <f t="shared" si="22"/>
        <v>-4.1875245203868428E-3</v>
      </c>
      <c r="AI23" s="55">
        <f t="shared" si="22"/>
        <v>-4.1875245203869538E-3</v>
      </c>
      <c r="AJ23" s="119">
        <f t="shared" si="6"/>
        <v>0</v>
      </c>
      <c r="AL23" s="120">
        <v>638016</v>
      </c>
      <c r="AM23" s="50">
        <v>62345</v>
      </c>
      <c r="AN23" s="50">
        <v>136371</v>
      </c>
    </row>
    <row r="24" spans="1:40">
      <c r="A24" s="9" t="s">
        <v>72</v>
      </c>
      <c r="B24" s="23" t="s">
        <v>73</v>
      </c>
      <c r="E24" s="134">
        <v>390064</v>
      </c>
      <c r="F24" s="52">
        <v>210671.90625</v>
      </c>
      <c r="G24" s="251">
        <f t="shared" si="7"/>
        <v>1851.5235701960141</v>
      </c>
      <c r="H24" s="53">
        <v>-9.8417872186473687E-4</v>
      </c>
      <c r="J24" s="131">
        <v>391035.96455931128</v>
      </c>
      <c r="K24" s="54">
        <v>211367.828125</v>
      </c>
      <c r="L24" s="54">
        <f t="shared" si="8"/>
        <v>1850.0259383280318</v>
      </c>
      <c r="M24" s="127">
        <f t="shared" si="9"/>
        <v>3.3033444629022579E-3</v>
      </c>
      <c r="N24" s="120">
        <f t="shared" si="10"/>
        <v>406493</v>
      </c>
      <c r="O24" s="125">
        <f t="shared" si="11"/>
        <v>-2.485614233480149E-3</v>
      </c>
      <c r="P24" s="55">
        <f t="shared" si="12"/>
        <v>8.095193894068764E-4</v>
      </c>
      <c r="Q24" s="125">
        <f t="shared" si="13"/>
        <v>4.0818552095022387E-2</v>
      </c>
      <c r="R24" s="55">
        <f t="shared" si="14"/>
        <v>3.7391689999999998E-2</v>
      </c>
      <c r="S24" s="56">
        <f t="shared" si="15"/>
        <v>406493</v>
      </c>
      <c r="T24" s="123">
        <f t="shared" si="16"/>
        <v>0</v>
      </c>
      <c r="U24" s="49">
        <f t="shared" si="17"/>
        <v>4.0818552095022387E-2</v>
      </c>
      <c r="V24" s="49">
        <f t="shared" si="0"/>
        <v>3.7391689999999998E-2</v>
      </c>
      <c r="W24" s="56">
        <f t="shared" si="18"/>
        <v>406493</v>
      </c>
      <c r="X24" s="122">
        <f t="shared" si="19"/>
        <v>4.0818552095022387E-2</v>
      </c>
      <c r="Y24" s="55">
        <f t="shared" si="20"/>
        <v>3.7391689999999977E-2</v>
      </c>
      <c r="Z24" s="56">
        <f t="shared" si="21"/>
        <v>406493</v>
      </c>
      <c r="AA24" s="124">
        <f t="shared" si="1"/>
        <v>406493</v>
      </c>
      <c r="AB24" s="51">
        <f t="shared" si="2"/>
        <v>1923.1545481917224</v>
      </c>
      <c r="AC24" s="55">
        <f t="shared" si="3"/>
        <v>4.2118729234176921E-2</v>
      </c>
      <c r="AD24" s="55">
        <f t="shared" si="4"/>
        <v>3.8687586347131875E-2</v>
      </c>
      <c r="AE24" s="116"/>
      <c r="AF24" s="160">
        <v>408285.41538271133</v>
      </c>
      <c r="AG24" s="118">
        <f t="shared" si="5"/>
        <v>1931.6346248363634</v>
      </c>
      <c r="AH24" s="55">
        <f t="shared" si="22"/>
        <v>-4.3901038714087015E-3</v>
      </c>
      <c r="AI24" s="55">
        <f t="shared" si="22"/>
        <v>-4.3901038714085905E-3</v>
      </c>
      <c r="AJ24" s="119">
        <f t="shared" si="6"/>
        <v>0</v>
      </c>
      <c r="AL24" s="120">
        <v>301283</v>
      </c>
      <c r="AM24" s="50">
        <v>31764</v>
      </c>
      <c r="AN24" s="50">
        <v>73446</v>
      </c>
    </row>
    <row r="25" spans="1:40">
      <c r="A25" s="9" t="s">
        <v>74</v>
      </c>
      <c r="B25" s="23" t="s">
        <v>75</v>
      </c>
      <c r="E25" s="134">
        <v>499669</v>
      </c>
      <c r="F25" s="52">
        <v>236209.796875</v>
      </c>
      <c r="G25" s="251">
        <f t="shared" si="7"/>
        <v>2115.3610333292831</v>
      </c>
      <c r="H25" s="53">
        <v>-1.0253082761270016E-2</v>
      </c>
      <c r="J25" s="131">
        <v>504493.38660258905</v>
      </c>
      <c r="K25" s="54">
        <v>236985.09375</v>
      </c>
      <c r="L25" s="54">
        <f t="shared" si="8"/>
        <v>2128.7979704528948</v>
      </c>
      <c r="M25" s="127">
        <f t="shared" si="9"/>
        <v>3.2822384391206771E-3</v>
      </c>
      <c r="N25" s="120">
        <f t="shared" si="10"/>
        <v>521537</v>
      </c>
      <c r="O25" s="125">
        <f t="shared" si="11"/>
        <v>-9.5628341831751618E-3</v>
      </c>
      <c r="P25" s="55">
        <f t="shared" si="12"/>
        <v>-6.3119832459972436E-3</v>
      </c>
      <c r="Q25" s="125">
        <f t="shared" si="13"/>
        <v>4.0796656881342264E-2</v>
      </c>
      <c r="R25" s="55">
        <f t="shared" si="14"/>
        <v>3.7391689999999998E-2</v>
      </c>
      <c r="S25" s="56">
        <f t="shared" si="15"/>
        <v>521537</v>
      </c>
      <c r="T25" s="123">
        <f t="shared" si="16"/>
        <v>0.16299504831497078</v>
      </c>
      <c r="U25" s="49">
        <f t="shared" si="17"/>
        <v>4.1950022902348616E-2</v>
      </c>
      <c r="V25" s="49">
        <f t="shared" si="0"/>
        <v>3.8541282783383236E-2</v>
      </c>
      <c r="W25" s="56">
        <f t="shared" si="18"/>
        <v>521537</v>
      </c>
      <c r="X25" s="122">
        <f t="shared" si="19"/>
        <v>4.1950022902348616E-2</v>
      </c>
      <c r="Y25" s="55">
        <f t="shared" si="20"/>
        <v>3.8541282783383313E-2</v>
      </c>
      <c r="Z25" s="56">
        <f t="shared" si="21"/>
        <v>521537</v>
      </c>
      <c r="AA25" s="124">
        <f t="shared" si="1"/>
        <v>521537</v>
      </c>
      <c r="AB25" s="51">
        <f t="shared" si="2"/>
        <v>2200.7164743879594</v>
      </c>
      <c r="AC25" s="55">
        <f t="shared" si="3"/>
        <v>4.3764972411736602E-2</v>
      </c>
      <c r="AD25" s="55">
        <f t="shared" si="4"/>
        <v>4.0350294684373011E-2</v>
      </c>
      <c r="AE25" s="116"/>
      <c r="AF25" s="160">
        <v>526967.62177735916</v>
      </c>
      <c r="AG25" s="118">
        <f t="shared" si="5"/>
        <v>2223.6319316069184</v>
      </c>
      <c r="AH25" s="55">
        <f t="shared" si="22"/>
        <v>-1.0305418308325542E-2</v>
      </c>
      <c r="AI25" s="55">
        <f t="shared" si="22"/>
        <v>-1.0305418308325431E-2</v>
      </c>
      <c r="AJ25" s="119">
        <f t="shared" si="6"/>
        <v>0</v>
      </c>
      <c r="AL25" s="120">
        <v>382940</v>
      </c>
      <c r="AM25" s="50">
        <v>37649</v>
      </c>
      <c r="AN25" s="50">
        <v>100948</v>
      </c>
    </row>
    <row r="26" spans="1:40">
      <c r="A26" s="9" t="s">
        <v>76</v>
      </c>
      <c r="B26" s="23" t="s">
        <v>77</v>
      </c>
      <c r="E26" s="134">
        <v>402502</v>
      </c>
      <c r="F26" s="52">
        <v>209111.484375</v>
      </c>
      <c r="G26" s="251">
        <f t="shared" si="7"/>
        <v>1924.8201561143931</v>
      </c>
      <c r="H26" s="53">
        <v>-1.352177134889887E-2</v>
      </c>
      <c r="J26" s="131">
        <v>406566.88826409809</v>
      </c>
      <c r="K26" s="54">
        <v>209021.90625</v>
      </c>
      <c r="L26" s="54">
        <f t="shared" si="8"/>
        <v>1945.0922420438794</v>
      </c>
      <c r="M26" s="127">
        <f t="shared" si="9"/>
        <v>-4.2837496595526936E-4</v>
      </c>
      <c r="N26" s="120">
        <f t="shared" si="10"/>
        <v>418106</v>
      </c>
      <c r="O26" s="125">
        <f t="shared" si="11"/>
        <v>-9.9980799751149263E-3</v>
      </c>
      <c r="P26" s="55">
        <f t="shared" si="12"/>
        <v>-1.0422172013901387E-2</v>
      </c>
      <c r="Q26" s="125">
        <f t="shared" si="13"/>
        <v>3.694729737011393E-2</v>
      </c>
      <c r="R26" s="55">
        <f t="shared" si="14"/>
        <v>3.7391689999999998E-2</v>
      </c>
      <c r="S26" s="56">
        <f t="shared" si="15"/>
        <v>418106</v>
      </c>
      <c r="T26" s="123">
        <f t="shared" si="16"/>
        <v>0.26913291191481953</v>
      </c>
      <c r="U26" s="49">
        <f t="shared" si="17"/>
        <v>3.8844660021194022E-2</v>
      </c>
      <c r="V26" s="49">
        <f t="shared" si="0"/>
        <v>3.9289865782066231E-2</v>
      </c>
      <c r="W26" s="56">
        <f t="shared" si="18"/>
        <v>418137.05334785063</v>
      </c>
      <c r="X26" s="122">
        <f t="shared" si="19"/>
        <v>3.8844660021194022E-2</v>
      </c>
      <c r="Y26" s="55">
        <f t="shared" si="20"/>
        <v>3.9289865782066169E-2</v>
      </c>
      <c r="Z26" s="56">
        <f t="shared" si="21"/>
        <v>418137.05334785063</v>
      </c>
      <c r="AA26" s="124">
        <f t="shared" si="1"/>
        <v>418137.05334785063</v>
      </c>
      <c r="AB26" s="51">
        <f t="shared" si="2"/>
        <v>2000.446081702743</v>
      </c>
      <c r="AC26" s="55">
        <f t="shared" si="3"/>
        <v>3.8844660021194022E-2</v>
      </c>
      <c r="AD26" s="55">
        <f t="shared" si="4"/>
        <v>3.9289865782065947E-2</v>
      </c>
      <c r="AE26" s="116"/>
      <c r="AF26" s="160">
        <v>424704.56056147977</v>
      </c>
      <c r="AG26" s="118">
        <f t="shared" si="5"/>
        <v>2031.8662678997539</v>
      </c>
      <c r="AH26" s="55">
        <f t="shared" si="22"/>
        <v>-1.5463707771224744E-2</v>
      </c>
      <c r="AI26" s="55">
        <f t="shared" si="22"/>
        <v>-1.5463707771224744E-2</v>
      </c>
      <c r="AJ26" s="119">
        <f t="shared" si="6"/>
        <v>0</v>
      </c>
      <c r="AL26" s="120">
        <v>307988</v>
      </c>
      <c r="AM26" s="50">
        <v>31937</v>
      </c>
      <c r="AN26" s="50">
        <v>78181</v>
      </c>
    </row>
    <row r="27" spans="1:40">
      <c r="A27" s="9" t="s">
        <v>78</v>
      </c>
      <c r="B27" s="23" t="s">
        <v>79</v>
      </c>
      <c r="E27" s="134">
        <v>294493</v>
      </c>
      <c r="F27" s="52">
        <v>132053.203125</v>
      </c>
      <c r="G27" s="251">
        <f t="shared" si="7"/>
        <v>2230.1087215675971</v>
      </c>
      <c r="H27" s="53">
        <v>2.3945332706516664E-2</v>
      </c>
      <c r="J27" s="131">
        <v>287362.00187667017</v>
      </c>
      <c r="K27" s="54">
        <v>132256.265625</v>
      </c>
      <c r="L27" s="54">
        <f t="shared" si="8"/>
        <v>2172.7666399674222</v>
      </c>
      <c r="M27" s="127">
        <f t="shared" si="9"/>
        <v>1.5377324835337269E-3</v>
      </c>
      <c r="N27" s="120">
        <f t="shared" si="10"/>
        <v>305577</v>
      </c>
      <c r="O27" s="125">
        <f t="shared" si="11"/>
        <v>2.4815382955156062E-2</v>
      </c>
      <c r="P27" s="55">
        <f t="shared" si="12"/>
        <v>2.639127485915127E-2</v>
      </c>
      <c r="Q27" s="125">
        <f t="shared" si="13"/>
        <v>3.8986920899861E-2</v>
      </c>
      <c r="R27" s="55">
        <f t="shared" si="14"/>
        <v>3.7391689999999998E-2</v>
      </c>
      <c r="S27" s="56">
        <f t="shared" si="15"/>
        <v>305974.37529656279</v>
      </c>
      <c r="T27" s="123">
        <f t="shared" si="16"/>
        <v>0</v>
      </c>
      <c r="U27" s="49">
        <f t="shared" si="17"/>
        <v>3.8986920899861E-2</v>
      </c>
      <c r="V27" s="49">
        <f t="shared" si="0"/>
        <v>3.7391689999999998E-2</v>
      </c>
      <c r="W27" s="56">
        <f t="shared" si="18"/>
        <v>305974.37529656279</v>
      </c>
      <c r="X27" s="122">
        <f t="shared" si="19"/>
        <v>3.8986920899861E-2</v>
      </c>
      <c r="Y27" s="55">
        <f t="shared" si="20"/>
        <v>3.7391689999999977E-2</v>
      </c>
      <c r="Z27" s="56">
        <f t="shared" si="21"/>
        <v>305974.37529656279</v>
      </c>
      <c r="AA27" s="124">
        <f t="shared" si="1"/>
        <v>305974.37529656279</v>
      </c>
      <c r="AB27" s="51">
        <f t="shared" si="2"/>
        <v>2313.4962555507491</v>
      </c>
      <c r="AC27" s="55">
        <f t="shared" si="3"/>
        <v>3.8986920899861E-2</v>
      </c>
      <c r="AD27" s="55">
        <f t="shared" si="4"/>
        <v>3.7391689999999977E-2</v>
      </c>
      <c r="AE27" s="116"/>
      <c r="AF27" s="160">
        <v>299930.80523213197</v>
      </c>
      <c r="AG27" s="118">
        <f t="shared" si="5"/>
        <v>2267.8003481707028</v>
      </c>
      <c r="AH27" s="55">
        <f t="shared" si="22"/>
        <v>2.014988110258753E-2</v>
      </c>
      <c r="AI27" s="55">
        <f t="shared" si="22"/>
        <v>2.014988110258753E-2</v>
      </c>
      <c r="AJ27" s="119">
        <f t="shared" si="6"/>
        <v>0</v>
      </c>
      <c r="AL27" s="120">
        <v>235126</v>
      </c>
      <c r="AM27" s="50">
        <v>21927</v>
      </c>
      <c r="AN27" s="50">
        <v>48524</v>
      </c>
    </row>
    <row r="28" spans="1:40">
      <c r="A28" s="9" t="s">
        <v>80</v>
      </c>
      <c r="B28" s="23" t="s">
        <v>81</v>
      </c>
      <c r="E28" s="134">
        <v>610706</v>
      </c>
      <c r="F28" s="52">
        <v>280451.75</v>
      </c>
      <c r="G28" s="251">
        <f t="shared" si="7"/>
        <v>2177.5795658254942</v>
      </c>
      <c r="H28" s="53">
        <v>2.2548429206090681E-2</v>
      </c>
      <c r="J28" s="131">
        <v>597582.00541012781</v>
      </c>
      <c r="K28" s="54">
        <v>282634.25</v>
      </c>
      <c r="L28" s="54">
        <f t="shared" si="8"/>
        <v>2114.329758018102</v>
      </c>
      <c r="M28" s="127">
        <f t="shared" si="9"/>
        <v>7.7820872930904894E-3</v>
      </c>
      <c r="N28" s="120">
        <f t="shared" si="10"/>
        <v>638245</v>
      </c>
      <c r="O28" s="125">
        <f t="shared" si="11"/>
        <v>2.1961830294513263E-2</v>
      </c>
      <c r="P28" s="55">
        <f t="shared" si="12"/>
        <v>2.9914826468071976E-2</v>
      </c>
      <c r="Q28" s="125">
        <f t="shared" si="13"/>
        <v>4.5464762688706584E-2</v>
      </c>
      <c r="R28" s="55">
        <f t="shared" si="14"/>
        <v>3.7391689999999998E-2</v>
      </c>
      <c r="S28" s="56">
        <f t="shared" si="15"/>
        <v>638471.60336256924</v>
      </c>
      <c r="T28" s="123">
        <f t="shared" si="16"/>
        <v>0</v>
      </c>
      <c r="U28" s="49">
        <f t="shared" si="17"/>
        <v>4.5464762688706584E-2</v>
      </c>
      <c r="V28" s="49">
        <f t="shared" si="0"/>
        <v>3.7391689999999998E-2</v>
      </c>
      <c r="W28" s="56">
        <f t="shared" si="18"/>
        <v>638471.60336256924</v>
      </c>
      <c r="X28" s="122">
        <f t="shared" si="19"/>
        <v>4.5464762688706584E-2</v>
      </c>
      <c r="Y28" s="55">
        <f t="shared" si="20"/>
        <v>3.7391689999999977E-2</v>
      </c>
      <c r="Z28" s="56">
        <f t="shared" si="21"/>
        <v>638471.60336256924</v>
      </c>
      <c r="AA28" s="124">
        <f t="shared" si="1"/>
        <v>638471.60336256924</v>
      </c>
      <c r="AB28" s="51">
        <f t="shared" si="2"/>
        <v>2259.0029459011753</v>
      </c>
      <c r="AC28" s="55">
        <f t="shared" si="3"/>
        <v>4.5464762688706584E-2</v>
      </c>
      <c r="AD28" s="55">
        <f t="shared" si="4"/>
        <v>3.7391689999999755E-2</v>
      </c>
      <c r="AE28" s="116"/>
      <c r="AF28" s="160">
        <v>624221.35788697959</v>
      </c>
      <c r="AG28" s="118">
        <f t="shared" si="5"/>
        <v>2208.5835594482255</v>
      </c>
      <c r="AH28" s="55">
        <f t="shared" si="22"/>
        <v>2.2828833546848504E-2</v>
      </c>
      <c r="AI28" s="55">
        <f t="shared" si="22"/>
        <v>2.2828833546848504E-2</v>
      </c>
      <c r="AJ28" s="119">
        <f t="shared" si="6"/>
        <v>0</v>
      </c>
      <c r="AL28" s="120">
        <v>472621</v>
      </c>
      <c r="AM28" s="50">
        <v>47834</v>
      </c>
      <c r="AN28" s="50">
        <v>117790</v>
      </c>
    </row>
    <row r="29" spans="1:40">
      <c r="A29" s="9" t="s">
        <v>82</v>
      </c>
      <c r="B29" s="23" t="s">
        <v>83</v>
      </c>
      <c r="E29" s="134">
        <v>669775</v>
      </c>
      <c r="F29" s="52">
        <v>322940.9375</v>
      </c>
      <c r="G29" s="251">
        <f t="shared" si="7"/>
        <v>2073.9860520160901</v>
      </c>
      <c r="H29" s="53">
        <v>-6.5460183501533376E-3</v>
      </c>
      <c r="J29" s="131">
        <v>673885.23918286944</v>
      </c>
      <c r="K29" s="54">
        <v>322521.5</v>
      </c>
      <c r="L29" s="54">
        <f t="shared" si="8"/>
        <v>2089.4273379693118</v>
      </c>
      <c r="M29" s="127">
        <f t="shared" si="9"/>
        <v>-1.2988056059012321E-3</v>
      </c>
      <c r="N29" s="120">
        <f t="shared" si="10"/>
        <v>693790</v>
      </c>
      <c r="O29" s="125">
        <f t="shared" si="11"/>
        <v>-6.0993162394435974E-3</v>
      </c>
      <c r="P29" s="55">
        <f t="shared" si="12"/>
        <v>-7.3902000192209716E-3</v>
      </c>
      <c r="Q29" s="125">
        <f t="shared" si="13"/>
        <v>3.6044319857512663E-2</v>
      </c>
      <c r="R29" s="55">
        <f t="shared" si="14"/>
        <v>3.7391689999999998E-2</v>
      </c>
      <c r="S29" s="56">
        <f t="shared" si="15"/>
        <v>693916.58433256554</v>
      </c>
      <c r="T29" s="123">
        <f t="shared" si="16"/>
        <v>0.19083796047052218</v>
      </c>
      <c r="U29" s="49">
        <f t="shared" si="17"/>
        <v>3.7388538621984546E-2</v>
      </c>
      <c r="V29" s="49">
        <f t="shared" si="0"/>
        <v>3.8737656913844815E-2</v>
      </c>
      <c r="W29" s="56">
        <f t="shared" si="18"/>
        <v>694816.90845553973</v>
      </c>
      <c r="X29" s="122">
        <f t="shared" si="19"/>
        <v>3.7388538621984546E-2</v>
      </c>
      <c r="Y29" s="55">
        <f t="shared" si="20"/>
        <v>3.8737656913844898E-2</v>
      </c>
      <c r="Z29" s="56">
        <f t="shared" si="21"/>
        <v>694816.90845553973</v>
      </c>
      <c r="AA29" s="124">
        <f t="shared" si="1"/>
        <v>694816.90845553973</v>
      </c>
      <c r="AB29" s="51">
        <f t="shared" si="2"/>
        <v>2154.3274121431896</v>
      </c>
      <c r="AC29" s="55">
        <f t="shared" si="3"/>
        <v>3.7388538621984546E-2</v>
      </c>
      <c r="AD29" s="55">
        <f t="shared" si="4"/>
        <v>3.873765691384512E-2</v>
      </c>
      <c r="AE29" s="116"/>
      <c r="AF29" s="160">
        <v>703355.91800092265</v>
      </c>
      <c r="AG29" s="118">
        <f t="shared" si="5"/>
        <v>2180.8031960688595</v>
      </c>
      <c r="AH29" s="55">
        <f t="shared" si="22"/>
        <v>-1.214038202685841E-2</v>
      </c>
      <c r="AI29" s="55">
        <f t="shared" si="22"/>
        <v>-1.2140382026858521E-2</v>
      </c>
      <c r="AJ29" s="119">
        <f t="shared" si="6"/>
        <v>0</v>
      </c>
      <c r="AL29" s="120">
        <v>528500</v>
      </c>
      <c r="AM29" s="50">
        <v>54853</v>
      </c>
      <c r="AN29" s="50">
        <v>110437</v>
      </c>
    </row>
    <row r="30" spans="1:40">
      <c r="A30" s="9" t="s">
        <v>84</v>
      </c>
      <c r="B30" s="23" t="s">
        <v>85</v>
      </c>
      <c r="E30" s="134">
        <v>408732</v>
      </c>
      <c r="F30" s="52">
        <v>166636.78125</v>
      </c>
      <c r="G30" s="251">
        <f t="shared" si="7"/>
        <v>2452.8318234063345</v>
      </c>
      <c r="H30" s="53">
        <v>4.675362558471563E-2</v>
      </c>
      <c r="J30" s="131">
        <v>389579.4039151367</v>
      </c>
      <c r="K30" s="54">
        <v>167131.125</v>
      </c>
      <c r="L30" s="54">
        <f t="shared" si="8"/>
        <v>2330.9805634057493</v>
      </c>
      <c r="M30" s="127">
        <f t="shared" si="9"/>
        <v>2.9665944474668304E-3</v>
      </c>
      <c r="N30" s="120">
        <f t="shared" si="10"/>
        <v>424466</v>
      </c>
      <c r="O30" s="125">
        <f t="shared" si="11"/>
        <v>4.9162239821680442E-2</v>
      </c>
      <c r="P30" s="55">
        <f t="shared" si="12"/>
        <v>5.2274678696827337E-2</v>
      </c>
      <c r="Q30" s="125">
        <f t="shared" si="13"/>
        <v>3.9853175228383497E-2</v>
      </c>
      <c r="R30" s="55">
        <f t="shared" si="14"/>
        <v>3.677747692208766E-2</v>
      </c>
      <c r="S30" s="56">
        <f t="shared" si="15"/>
        <v>425021.26801744767</v>
      </c>
      <c r="T30" s="123">
        <f t="shared" si="16"/>
        <v>0</v>
      </c>
      <c r="U30" s="49">
        <f t="shared" si="17"/>
        <v>3.9853175228383497E-2</v>
      </c>
      <c r="V30" s="49">
        <f t="shared" si="0"/>
        <v>3.677747692208766E-2</v>
      </c>
      <c r="W30" s="56">
        <f t="shared" si="18"/>
        <v>425021.26801744767</v>
      </c>
      <c r="X30" s="122">
        <f t="shared" si="19"/>
        <v>3.9853175228383497E-2</v>
      </c>
      <c r="Y30" s="55">
        <f t="shared" si="20"/>
        <v>3.677747692208766E-2</v>
      </c>
      <c r="Z30" s="56">
        <f t="shared" si="21"/>
        <v>425021.26801744767</v>
      </c>
      <c r="AA30" s="124">
        <f t="shared" si="1"/>
        <v>425021.26801744767</v>
      </c>
      <c r="AB30" s="51">
        <f t="shared" si="2"/>
        <v>2543.0407891854238</v>
      </c>
      <c r="AC30" s="55">
        <f t="shared" si="3"/>
        <v>3.9853175228383497E-2</v>
      </c>
      <c r="AD30" s="55">
        <f t="shared" si="4"/>
        <v>3.6777476922087882E-2</v>
      </c>
      <c r="AE30" s="116"/>
      <c r="AF30" s="160">
        <v>406779.0451534068</v>
      </c>
      <c r="AG30" s="118">
        <f t="shared" si="5"/>
        <v>2433.891623438823</v>
      </c>
      <c r="AH30" s="55">
        <f t="shared" si="22"/>
        <v>4.4845532436808E-2</v>
      </c>
      <c r="AI30" s="55">
        <f t="shared" si="22"/>
        <v>4.4845532436808E-2</v>
      </c>
      <c r="AJ30" s="119">
        <f t="shared" si="6"/>
        <v>0</v>
      </c>
      <c r="AL30" s="120">
        <v>319871</v>
      </c>
      <c r="AM30" s="50">
        <v>35397</v>
      </c>
      <c r="AN30" s="50">
        <v>69198</v>
      </c>
    </row>
    <row r="31" spans="1:40">
      <c r="A31" s="9" t="s">
        <v>86</v>
      </c>
      <c r="B31" s="23" t="s">
        <v>87</v>
      </c>
      <c r="E31" s="134">
        <v>712001</v>
      </c>
      <c r="F31" s="52">
        <v>348167.625</v>
      </c>
      <c r="G31" s="251">
        <f t="shared" si="7"/>
        <v>2044.9948498226966</v>
      </c>
      <c r="H31" s="53">
        <v>-1.3676535415426461E-2</v>
      </c>
      <c r="J31" s="131">
        <v>720759.21814703406</v>
      </c>
      <c r="K31" s="54">
        <v>348893.9375</v>
      </c>
      <c r="L31" s="54">
        <f t="shared" si="8"/>
        <v>2065.8404766549838</v>
      </c>
      <c r="M31" s="127">
        <f t="shared" si="9"/>
        <v>2.0861000502272464E-3</v>
      </c>
      <c r="N31" s="120">
        <f t="shared" si="10"/>
        <v>739599</v>
      </c>
      <c r="O31" s="125">
        <f t="shared" si="11"/>
        <v>-1.2151378610946062E-2</v>
      </c>
      <c r="P31" s="55">
        <f t="shared" si="12"/>
        <v>-1.0090627552249654E-2</v>
      </c>
      <c r="Q31" s="125">
        <f t="shared" si="13"/>
        <v>3.9555792856614369E-2</v>
      </c>
      <c r="R31" s="55">
        <f t="shared" si="14"/>
        <v>3.7391689999999998E-2</v>
      </c>
      <c r="S31" s="56">
        <f t="shared" si="15"/>
        <v>740164.76406970224</v>
      </c>
      <c r="T31" s="123">
        <f t="shared" si="16"/>
        <v>0.26057140225305753</v>
      </c>
      <c r="U31" s="49">
        <f t="shared" si="17"/>
        <v>4.1397418722264767E-2</v>
      </c>
      <c r="V31" s="49">
        <f t="shared" si="0"/>
        <v>3.9229482047567689E-2</v>
      </c>
      <c r="W31" s="56">
        <f t="shared" si="18"/>
        <v>741476.00352767122</v>
      </c>
      <c r="X31" s="122">
        <f t="shared" si="19"/>
        <v>4.1397418722264767E-2</v>
      </c>
      <c r="Y31" s="55">
        <f t="shared" si="20"/>
        <v>3.9229482047567599E-2</v>
      </c>
      <c r="Z31" s="56">
        <f t="shared" si="21"/>
        <v>741476.00352767122</v>
      </c>
      <c r="AA31" s="124">
        <f t="shared" si="1"/>
        <v>741476.00352767122</v>
      </c>
      <c r="AB31" s="51">
        <f t="shared" si="2"/>
        <v>2125.2189385711845</v>
      </c>
      <c r="AC31" s="55">
        <f t="shared" si="3"/>
        <v>4.1397418722264767E-2</v>
      </c>
      <c r="AD31" s="55">
        <f t="shared" si="4"/>
        <v>3.9229482047567821E-2</v>
      </c>
      <c r="AE31" s="116"/>
      <c r="AF31" s="160">
        <v>752221.79538400285</v>
      </c>
      <c r="AG31" s="118">
        <f t="shared" si="5"/>
        <v>2156.0185332369178</v>
      </c>
      <c r="AH31" s="55">
        <f t="shared" si="22"/>
        <v>-1.4285403483750403E-2</v>
      </c>
      <c r="AI31" s="55">
        <f t="shared" si="22"/>
        <v>-1.4285403483750514E-2</v>
      </c>
      <c r="AJ31" s="119">
        <f t="shared" si="6"/>
        <v>0</v>
      </c>
      <c r="AL31" s="120">
        <v>571274</v>
      </c>
      <c r="AM31" s="50">
        <v>54490</v>
      </c>
      <c r="AN31" s="50">
        <v>113835</v>
      </c>
    </row>
    <row r="32" spans="1:40">
      <c r="A32" s="9" t="s">
        <v>88</v>
      </c>
      <c r="B32" s="23" t="s">
        <v>89</v>
      </c>
      <c r="E32" s="134">
        <v>348567</v>
      </c>
      <c r="F32" s="52">
        <v>187151.71875</v>
      </c>
      <c r="G32" s="251">
        <f t="shared" si="7"/>
        <v>1862.4835632186787</v>
      </c>
      <c r="H32" s="53">
        <v>-2.1254079236335044E-2</v>
      </c>
      <c r="J32" s="131">
        <v>356033.04472644953</v>
      </c>
      <c r="K32" s="54">
        <v>187566.8125</v>
      </c>
      <c r="L32" s="54">
        <f t="shared" si="8"/>
        <v>1898.1665252025837</v>
      </c>
      <c r="M32" s="127">
        <f t="shared" si="9"/>
        <v>2.2179531813677489E-3</v>
      </c>
      <c r="N32" s="120">
        <f t="shared" si="10"/>
        <v>363973</v>
      </c>
      <c r="O32" s="125">
        <f t="shared" si="11"/>
        <v>-2.0970089257265179E-2</v>
      </c>
      <c r="P32" s="55">
        <f t="shared" si="12"/>
        <v>-1.8798646752079207E-2</v>
      </c>
      <c r="Q32" s="125">
        <f t="shared" si="13"/>
        <v>3.9692576199160001E-2</v>
      </c>
      <c r="R32" s="55">
        <f t="shared" si="14"/>
        <v>3.7391689999999998E-2</v>
      </c>
      <c r="S32" s="56">
        <f t="shared" si="15"/>
        <v>363973</v>
      </c>
      <c r="T32" s="123">
        <f t="shared" si="16"/>
        <v>0.48543955460501498</v>
      </c>
      <c r="U32" s="49">
        <f t="shared" si="17"/>
        <v>4.3123941511278074E-2</v>
      </c>
      <c r="V32" s="49">
        <f t="shared" si="0"/>
        <v>4.0815461547122768E-2</v>
      </c>
      <c r="W32" s="56">
        <f t="shared" si="18"/>
        <v>363973</v>
      </c>
      <c r="X32" s="122">
        <f t="shared" si="19"/>
        <v>4.3123941511278074E-2</v>
      </c>
      <c r="Y32" s="55">
        <f t="shared" si="20"/>
        <v>4.0815461547122789E-2</v>
      </c>
      <c r="Z32" s="56">
        <f t="shared" si="21"/>
        <v>363973</v>
      </c>
      <c r="AA32" s="124">
        <f t="shared" si="1"/>
        <v>363973</v>
      </c>
      <c r="AB32" s="51">
        <f t="shared" si="2"/>
        <v>1940.497869259254</v>
      </c>
      <c r="AC32" s="55">
        <f t="shared" si="3"/>
        <v>4.4198102516876281E-2</v>
      </c>
      <c r="AD32" s="55">
        <f t="shared" si="4"/>
        <v>4.1887245386345251E-2</v>
      </c>
      <c r="AE32" s="116"/>
      <c r="AF32" s="160">
        <v>371567.27329001733</v>
      </c>
      <c r="AG32" s="118">
        <f t="shared" si="5"/>
        <v>1980.9862327858098</v>
      </c>
      <c r="AH32" s="55">
        <f t="shared" si="22"/>
        <v>-2.0438488090660845E-2</v>
      </c>
      <c r="AI32" s="55">
        <f t="shared" si="22"/>
        <v>-2.0438488090660845E-2</v>
      </c>
      <c r="AJ32" s="119">
        <f t="shared" si="6"/>
        <v>0</v>
      </c>
      <c r="AL32" s="120">
        <v>274125</v>
      </c>
      <c r="AM32" s="50">
        <v>28358</v>
      </c>
      <c r="AN32" s="50">
        <v>61490</v>
      </c>
    </row>
    <row r="33" spans="1:40">
      <c r="A33" s="9" t="s">
        <v>90</v>
      </c>
      <c r="B33" s="23" t="s">
        <v>91</v>
      </c>
      <c r="E33" s="134">
        <v>361975</v>
      </c>
      <c r="F33" s="52">
        <v>155438.515625</v>
      </c>
      <c r="G33" s="251">
        <f t="shared" si="7"/>
        <v>2328.7342814909234</v>
      </c>
      <c r="H33" s="53">
        <v>2.8972553921157385E-2</v>
      </c>
      <c r="J33" s="131">
        <v>350722.48798362649</v>
      </c>
      <c r="K33" s="54">
        <v>155548.953125</v>
      </c>
      <c r="L33" s="54">
        <f t="shared" si="8"/>
        <v>2254.7402662477834</v>
      </c>
      <c r="M33" s="127">
        <f t="shared" si="9"/>
        <v>7.1048992944855449E-4</v>
      </c>
      <c r="N33" s="120">
        <f t="shared" si="10"/>
        <v>375570</v>
      </c>
      <c r="O33" s="125">
        <f t="shared" si="11"/>
        <v>3.208380529308652E-2</v>
      </c>
      <c r="P33" s="55">
        <f t="shared" si="12"/>
        <v>3.2817090443094221E-2</v>
      </c>
      <c r="Q33" s="125">
        <f t="shared" si="13"/>
        <v>3.8128746348638609E-2</v>
      </c>
      <c r="R33" s="55">
        <f t="shared" si="14"/>
        <v>3.7391689999999998E-2</v>
      </c>
      <c r="S33" s="56">
        <f t="shared" si="15"/>
        <v>375776.65295954846</v>
      </c>
      <c r="T33" s="123">
        <f t="shared" si="16"/>
        <v>0</v>
      </c>
      <c r="U33" s="49">
        <f t="shared" si="17"/>
        <v>3.8128746348638609E-2</v>
      </c>
      <c r="V33" s="49">
        <f t="shared" si="0"/>
        <v>3.7391689999999998E-2</v>
      </c>
      <c r="W33" s="56">
        <f t="shared" si="18"/>
        <v>375776.65295954846</v>
      </c>
      <c r="X33" s="122">
        <f t="shared" si="19"/>
        <v>3.8128746348638609E-2</v>
      </c>
      <c r="Y33" s="55">
        <f t="shared" si="20"/>
        <v>3.7391689999999977E-2</v>
      </c>
      <c r="Z33" s="56">
        <f t="shared" si="21"/>
        <v>375776.65295954846</v>
      </c>
      <c r="AA33" s="124">
        <f t="shared" si="1"/>
        <v>375776.65295954846</v>
      </c>
      <c r="AB33" s="51">
        <f t="shared" si="2"/>
        <v>2415.8095918368044</v>
      </c>
      <c r="AC33" s="55">
        <f t="shared" si="3"/>
        <v>3.8128746348638609E-2</v>
      </c>
      <c r="AD33" s="55">
        <f t="shared" si="4"/>
        <v>3.7391689999999755E-2</v>
      </c>
      <c r="AE33" s="116"/>
      <c r="AF33" s="160">
        <v>366341.30245184008</v>
      </c>
      <c r="AG33" s="118">
        <f t="shared" si="5"/>
        <v>2355.1511925473787</v>
      </c>
      <c r="AH33" s="55">
        <f t="shared" si="22"/>
        <v>2.5755628547913467E-2</v>
      </c>
      <c r="AI33" s="55">
        <f t="shared" si="22"/>
        <v>2.5755628547913467E-2</v>
      </c>
      <c r="AJ33" s="119">
        <f t="shared" si="6"/>
        <v>0</v>
      </c>
      <c r="AL33" s="120">
        <v>281791</v>
      </c>
      <c r="AM33" s="50">
        <v>26355</v>
      </c>
      <c r="AN33" s="50">
        <v>67424</v>
      </c>
    </row>
    <row r="34" spans="1:40">
      <c r="A34" s="9" t="s">
        <v>92</v>
      </c>
      <c r="B34" s="23" t="s">
        <v>93</v>
      </c>
      <c r="E34" s="134">
        <v>271252</v>
      </c>
      <c r="F34" s="52">
        <v>125805.15625</v>
      </c>
      <c r="G34" s="251">
        <f t="shared" si="7"/>
        <v>2156.1278415406759</v>
      </c>
      <c r="H34" s="53">
        <v>-2.5966116439901654E-5</v>
      </c>
      <c r="J34" s="131">
        <v>271069.88727725809</v>
      </c>
      <c r="K34" s="54">
        <v>126104.796875</v>
      </c>
      <c r="L34" s="54">
        <f t="shared" si="8"/>
        <v>2149.5604766403389</v>
      </c>
      <c r="M34" s="127">
        <f t="shared" si="9"/>
        <v>2.3817833380737063E-3</v>
      </c>
      <c r="N34" s="120">
        <f t="shared" si="10"/>
        <v>281797</v>
      </c>
      <c r="O34" s="125">
        <f t="shared" si="11"/>
        <v>6.7182941112031713E-4</v>
      </c>
      <c r="P34" s="55">
        <f t="shared" si="12"/>
        <v>3.0552129012910711E-3</v>
      </c>
      <c r="Q34" s="125">
        <f t="shared" si="13"/>
        <v>3.9862532242298077E-2</v>
      </c>
      <c r="R34" s="55">
        <f t="shared" si="14"/>
        <v>3.7391689999999998E-2</v>
      </c>
      <c r="S34" s="56">
        <f t="shared" si="15"/>
        <v>282064.79159578786</v>
      </c>
      <c r="T34" s="123">
        <f t="shared" si="16"/>
        <v>0</v>
      </c>
      <c r="U34" s="49">
        <f t="shared" si="17"/>
        <v>3.9862532242298077E-2</v>
      </c>
      <c r="V34" s="49">
        <f t="shared" si="0"/>
        <v>3.7391689999999998E-2</v>
      </c>
      <c r="W34" s="56">
        <f t="shared" si="18"/>
        <v>282064.79159578786</v>
      </c>
      <c r="X34" s="122">
        <f t="shared" si="19"/>
        <v>3.9862532242298077E-2</v>
      </c>
      <c r="Y34" s="55">
        <f t="shared" si="20"/>
        <v>3.7391689999999977E-2</v>
      </c>
      <c r="Z34" s="56">
        <f t="shared" si="21"/>
        <v>282064.79159578786</v>
      </c>
      <c r="AA34" s="124">
        <f t="shared" si="1"/>
        <v>282064.79159578786</v>
      </c>
      <c r="AB34" s="51">
        <f t="shared" si="2"/>
        <v>2236.7491053919343</v>
      </c>
      <c r="AC34" s="55">
        <f t="shared" si="3"/>
        <v>3.9862532242298077E-2</v>
      </c>
      <c r="AD34" s="55">
        <f t="shared" si="4"/>
        <v>3.7391690000000199E-2</v>
      </c>
      <c r="AE34" s="116"/>
      <c r="AF34" s="160">
        <v>283026.14609851816</v>
      </c>
      <c r="AG34" s="118">
        <f t="shared" si="5"/>
        <v>2244.3725624415756</v>
      </c>
      <c r="AH34" s="55">
        <f t="shared" si="22"/>
        <v>-3.3966985594173771E-3</v>
      </c>
      <c r="AI34" s="55">
        <f t="shared" si="22"/>
        <v>-3.3966985594173771E-3</v>
      </c>
      <c r="AJ34" s="119">
        <f t="shared" si="6"/>
        <v>0</v>
      </c>
      <c r="AL34" s="120">
        <v>214237</v>
      </c>
      <c r="AM34" s="50">
        <v>20084</v>
      </c>
      <c r="AN34" s="50">
        <v>47476</v>
      </c>
    </row>
    <row r="35" spans="1:40">
      <c r="A35" s="9" t="s">
        <v>94</v>
      </c>
      <c r="B35" s="23" t="s">
        <v>95</v>
      </c>
      <c r="E35" s="134">
        <v>628299</v>
      </c>
      <c r="F35" s="52">
        <v>316512.0625</v>
      </c>
      <c r="G35" s="251">
        <f t="shared" si="7"/>
        <v>1985.0712640691222</v>
      </c>
      <c r="H35" s="53">
        <v>2.0651123487611667E-3</v>
      </c>
      <c r="J35" s="131">
        <v>626247.81818023219</v>
      </c>
      <c r="K35" s="54">
        <v>318037.1875</v>
      </c>
      <c r="L35" s="54">
        <f t="shared" si="8"/>
        <v>1969.1024911362988</v>
      </c>
      <c r="M35" s="127">
        <f t="shared" si="9"/>
        <v>4.8185367342832297E-3</v>
      </c>
      <c r="N35" s="120">
        <f t="shared" si="10"/>
        <v>655991</v>
      </c>
      <c r="O35" s="125">
        <f t="shared" si="11"/>
        <v>3.2753516423069673E-3</v>
      </c>
      <c r="P35" s="55">
        <f t="shared" si="12"/>
        <v>8.1096707787964295E-3</v>
      </c>
      <c r="Q35" s="125">
        <f t="shared" si="13"/>
        <v>4.2390399966105052E-2</v>
      </c>
      <c r="R35" s="55">
        <f t="shared" si="14"/>
        <v>3.7391689999999998E-2</v>
      </c>
      <c r="S35" s="56">
        <f t="shared" si="15"/>
        <v>655991</v>
      </c>
      <c r="T35" s="123">
        <f t="shared" si="16"/>
        <v>0</v>
      </c>
      <c r="U35" s="49">
        <f t="shared" si="17"/>
        <v>4.2390399966105052E-2</v>
      </c>
      <c r="V35" s="49">
        <f t="shared" si="0"/>
        <v>3.7391689999999998E-2</v>
      </c>
      <c r="W35" s="56">
        <f t="shared" si="18"/>
        <v>655991</v>
      </c>
      <c r="X35" s="122">
        <f t="shared" si="19"/>
        <v>4.2390399966105052E-2</v>
      </c>
      <c r="Y35" s="55">
        <f t="shared" si="20"/>
        <v>3.7391689999999977E-2</v>
      </c>
      <c r="Z35" s="56">
        <f t="shared" si="21"/>
        <v>655991</v>
      </c>
      <c r="AA35" s="124">
        <f t="shared" si="1"/>
        <v>655991</v>
      </c>
      <c r="AB35" s="51">
        <f t="shared" si="2"/>
        <v>2062.6235729115797</v>
      </c>
      <c r="AC35" s="55">
        <f t="shared" si="3"/>
        <v>4.407455685907502E-2</v>
      </c>
      <c r="AD35" s="55">
        <f t="shared" si="4"/>
        <v>3.9067770636851629E-2</v>
      </c>
      <c r="AE35" s="116"/>
      <c r="AF35" s="160">
        <v>653717.76670217619</v>
      </c>
      <c r="AG35" s="118">
        <f t="shared" si="5"/>
        <v>2055.4758763931536</v>
      </c>
      <c r="AH35" s="55">
        <f t="shared" si="22"/>
        <v>3.4773925593174493E-3</v>
      </c>
      <c r="AI35" s="55">
        <f t="shared" si="22"/>
        <v>3.4773925593174493E-3</v>
      </c>
      <c r="AJ35" s="119">
        <f t="shared" si="6"/>
        <v>0</v>
      </c>
      <c r="AL35" s="120">
        <v>488735</v>
      </c>
      <c r="AM35" s="50">
        <v>47633</v>
      </c>
      <c r="AN35" s="50">
        <v>119623</v>
      </c>
    </row>
    <row r="36" spans="1:40">
      <c r="A36" s="9" t="s">
        <v>96</v>
      </c>
      <c r="B36" s="23" t="s">
        <v>97</v>
      </c>
      <c r="E36" s="134">
        <v>441318</v>
      </c>
      <c r="F36" s="52">
        <v>199263.546875</v>
      </c>
      <c r="G36" s="251">
        <f t="shared" si="7"/>
        <v>2214.7452804141999</v>
      </c>
      <c r="H36" s="53">
        <v>7.1855820607320542E-3</v>
      </c>
      <c r="J36" s="131">
        <v>437846.81504380261</v>
      </c>
      <c r="K36" s="54">
        <v>199834.59375</v>
      </c>
      <c r="L36" s="54">
        <f t="shared" si="8"/>
        <v>2191.0461388460308</v>
      </c>
      <c r="M36" s="127">
        <f t="shared" si="9"/>
        <v>2.8657869638255562E-3</v>
      </c>
      <c r="N36" s="120">
        <f t="shared" si="10"/>
        <v>458483</v>
      </c>
      <c r="O36" s="125">
        <f t="shared" si="11"/>
        <v>7.927852474729491E-3</v>
      </c>
      <c r="P36" s="55">
        <f t="shared" si="12"/>
        <v>1.08163589748278E-2</v>
      </c>
      <c r="Q36" s="125">
        <f t="shared" si="13"/>
        <v>4.0364633581583043E-2</v>
      </c>
      <c r="R36" s="55">
        <f t="shared" si="14"/>
        <v>3.7391689999999998E-2</v>
      </c>
      <c r="S36" s="56">
        <f t="shared" si="15"/>
        <v>459131.63936295704</v>
      </c>
      <c r="T36" s="123">
        <f t="shared" si="16"/>
        <v>0</v>
      </c>
      <c r="U36" s="49">
        <f t="shared" si="17"/>
        <v>4.0364633581583043E-2</v>
      </c>
      <c r="V36" s="49">
        <f t="shared" si="0"/>
        <v>3.7391689999999998E-2</v>
      </c>
      <c r="W36" s="56">
        <f t="shared" si="18"/>
        <v>459131.63936295704</v>
      </c>
      <c r="X36" s="122">
        <f t="shared" si="19"/>
        <v>4.0364633581583043E-2</v>
      </c>
      <c r="Y36" s="55">
        <f t="shared" si="20"/>
        <v>3.7391689999999977E-2</v>
      </c>
      <c r="Z36" s="56">
        <f t="shared" si="21"/>
        <v>459131.63936295704</v>
      </c>
      <c r="AA36" s="124">
        <f t="shared" si="1"/>
        <v>459131.63936295704</v>
      </c>
      <c r="AB36" s="51">
        <f t="shared" si="2"/>
        <v>2297.5583493684112</v>
      </c>
      <c r="AC36" s="55">
        <f t="shared" si="3"/>
        <v>4.0364633581583043E-2</v>
      </c>
      <c r="AD36" s="55">
        <f t="shared" si="4"/>
        <v>3.7391690000000199E-2</v>
      </c>
      <c r="AE36" s="116"/>
      <c r="AF36" s="160">
        <v>456896.16139308584</v>
      </c>
      <c r="AG36" s="118">
        <f t="shared" si="5"/>
        <v>2286.3717078169093</v>
      </c>
      <c r="AH36" s="55">
        <f t="shared" si="22"/>
        <v>4.8927484158658441E-3</v>
      </c>
      <c r="AI36" s="55">
        <f t="shared" si="22"/>
        <v>4.8927484158658441E-3</v>
      </c>
      <c r="AJ36" s="119">
        <f t="shared" si="6"/>
        <v>0</v>
      </c>
      <c r="AL36" s="120">
        <v>353019</v>
      </c>
      <c r="AM36" s="50">
        <v>34150</v>
      </c>
      <c r="AN36" s="50">
        <v>71314</v>
      </c>
    </row>
    <row r="37" spans="1:40">
      <c r="A37" s="9" t="s">
        <v>98</v>
      </c>
      <c r="B37" s="23" t="s">
        <v>99</v>
      </c>
      <c r="E37" s="134">
        <v>529685</v>
      </c>
      <c r="F37" s="52">
        <v>249879.5625</v>
      </c>
      <c r="G37" s="251">
        <f t="shared" si="7"/>
        <v>2119.7611949556699</v>
      </c>
      <c r="H37" s="53">
        <v>5.6964962124956831E-3</v>
      </c>
      <c r="J37" s="131">
        <v>526099.2177747105</v>
      </c>
      <c r="K37" s="54">
        <v>250518.5625</v>
      </c>
      <c r="L37" s="54">
        <f t="shared" si="8"/>
        <v>2100.0408613422028</v>
      </c>
      <c r="M37" s="127">
        <f t="shared" si="9"/>
        <v>2.5572319464901572E-3</v>
      </c>
      <c r="N37" s="120">
        <f t="shared" si="10"/>
        <v>550528</v>
      </c>
      <c r="O37" s="125">
        <f t="shared" si="11"/>
        <v>6.8157908321107019E-3</v>
      </c>
      <c r="P37" s="55">
        <f t="shared" si="12"/>
        <v>9.3904523366574733E-3</v>
      </c>
      <c r="Q37" s="125">
        <f t="shared" si="13"/>
        <v>4.0044541170691339E-2</v>
      </c>
      <c r="R37" s="55">
        <f t="shared" si="14"/>
        <v>3.7391689999999998E-2</v>
      </c>
      <c r="S37" s="56">
        <f t="shared" si="15"/>
        <v>550895.9927899976</v>
      </c>
      <c r="T37" s="123">
        <f t="shared" si="16"/>
        <v>0</v>
      </c>
      <c r="U37" s="49">
        <f t="shared" si="17"/>
        <v>4.0044541170691339E-2</v>
      </c>
      <c r="V37" s="49">
        <f t="shared" si="0"/>
        <v>3.7391689999999998E-2</v>
      </c>
      <c r="W37" s="56">
        <f t="shared" si="18"/>
        <v>550895.9927899976</v>
      </c>
      <c r="X37" s="122">
        <f t="shared" si="19"/>
        <v>4.0044541170691339E-2</v>
      </c>
      <c r="Y37" s="55">
        <f t="shared" si="20"/>
        <v>3.7391689999999977E-2</v>
      </c>
      <c r="Z37" s="56">
        <f t="shared" si="21"/>
        <v>550895.9927899976</v>
      </c>
      <c r="AA37" s="124">
        <f t="shared" si="1"/>
        <v>550895.9927899976</v>
      </c>
      <c r="AB37" s="51">
        <f t="shared" si="2"/>
        <v>2199.0226484314812</v>
      </c>
      <c r="AC37" s="55">
        <f t="shared" si="3"/>
        <v>4.0044541170691339E-2</v>
      </c>
      <c r="AD37" s="55">
        <f t="shared" si="4"/>
        <v>3.7391689999999755E-2</v>
      </c>
      <c r="AE37" s="116"/>
      <c r="AF37" s="160">
        <v>549228.2736792271</v>
      </c>
      <c r="AG37" s="118">
        <f t="shared" si="5"/>
        <v>2192.3655804117393</v>
      </c>
      <c r="AH37" s="55">
        <f t="shared" si="22"/>
        <v>3.0364771638551336E-3</v>
      </c>
      <c r="AI37" s="55">
        <f t="shared" si="22"/>
        <v>3.0364771638549115E-3</v>
      </c>
      <c r="AJ37" s="119">
        <f t="shared" si="6"/>
        <v>0</v>
      </c>
      <c r="AL37" s="120">
        <v>414074</v>
      </c>
      <c r="AM37" s="50">
        <v>40505</v>
      </c>
      <c r="AN37" s="50">
        <v>95949</v>
      </c>
    </row>
    <row r="38" spans="1:40">
      <c r="A38" s="9" t="s">
        <v>100</v>
      </c>
      <c r="B38" s="23" t="s">
        <v>101</v>
      </c>
      <c r="E38" s="134">
        <v>478098</v>
      </c>
      <c r="F38" s="52">
        <v>246695.3125</v>
      </c>
      <c r="G38" s="251">
        <f t="shared" si="7"/>
        <v>1938.0100706210217</v>
      </c>
      <c r="H38" s="53">
        <v>4.9217478960762229E-2</v>
      </c>
      <c r="J38" s="131">
        <v>455548.47260313708</v>
      </c>
      <c r="K38" s="54">
        <v>248209.3125</v>
      </c>
      <c r="L38" s="54">
        <f t="shared" si="8"/>
        <v>1835.3399717955267</v>
      </c>
      <c r="M38" s="127">
        <f t="shared" si="9"/>
        <v>6.137125122715803E-3</v>
      </c>
      <c r="N38" s="120">
        <f t="shared" si="10"/>
        <v>499037</v>
      </c>
      <c r="O38" s="125">
        <f t="shared" si="11"/>
        <v>4.949973219756032E-2</v>
      </c>
      <c r="P38" s="55">
        <f t="shared" si="12"/>
        <v>5.594064337031357E-2</v>
      </c>
      <c r="Q38" s="125">
        <f t="shared" si="13"/>
        <v>4.2144344169338765E-2</v>
      </c>
      <c r="R38" s="55">
        <f t="shared" si="14"/>
        <v>3.5787586152564714E-2</v>
      </c>
      <c r="S38" s="56">
        <f t="shared" si="15"/>
        <v>499037</v>
      </c>
      <c r="T38" s="123">
        <f t="shared" si="16"/>
        <v>0</v>
      </c>
      <c r="U38" s="49">
        <f t="shared" si="17"/>
        <v>4.2144344169338765E-2</v>
      </c>
      <c r="V38" s="49">
        <f t="shared" si="0"/>
        <v>3.5787586152564714E-2</v>
      </c>
      <c r="W38" s="56">
        <f t="shared" si="18"/>
        <v>499037</v>
      </c>
      <c r="X38" s="122">
        <f t="shared" si="19"/>
        <v>4.2144344169338765E-2</v>
      </c>
      <c r="Y38" s="55">
        <f t="shared" si="20"/>
        <v>3.5787586152564721E-2</v>
      </c>
      <c r="Z38" s="56">
        <f t="shared" si="21"/>
        <v>499037</v>
      </c>
      <c r="AA38" s="124">
        <f t="shared" si="1"/>
        <v>499037</v>
      </c>
      <c r="AB38" s="51">
        <f t="shared" si="2"/>
        <v>2010.5490602815314</v>
      </c>
      <c r="AC38" s="55">
        <f t="shared" si="3"/>
        <v>4.3796460139971405E-2</v>
      </c>
      <c r="AD38" s="55">
        <f t="shared" si="4"/>
        <v>3.7429624727009392E-2</v>
      </c>
      <c r="AE38" s="116"/>
      <c r="AF38" s="160">
        <v>475771.88356195425</v>
      </c>
      <c r="AG38" s="118">
        <f t="shared" si="5"/>
        <v>1916.8172167672165</v>
      </c>
      <c r="AH38" s="55">
        <f t="shared" si="22"/>
        <v>4.8899729559189531E-2</v>
      </c>
      <c r="AI38" s="55">
        <f t="shared" si="22"/>
        <v>4.8899729559189309E-2</v>
      </c>
      <c r="AJ38" s="119">
        <f t="shared" si="6"/>
        <v>0</v>
      </c>
      <c r="AL38" s="120">
        <v>364487</v>
      </c>
      <c r="AM38" s="50">
        <v>37056</v>
      </c>
      <c r="AN38" s="50">
        <v>97494</v>
      </c>
    </row>
    <row r="39" spans="1:40">
      <c r="A39" s="9" t="s">
        <v>102</v>
      </c>
      <c r="B39" s="23" t="s">
        <v>103</v>
      </c>
      <c r="E39" s="134">
        <v>197005</v>
      </c>
      <c r="F39" s="52">
        <v>107859.390625</v>
      </c>
      <c r="G39" s="251">
        <f t="shared" si="7"/>
        <v>1826.4983591918935</v>
      </c>
      <c r="H39" s="53">
        <v>-2.3481966402513432E-2</v>
      </c>
      <c r="J39" s="131">
        <v>201375.65143631486</v>
      </c>
      <c r="K39" s="54">
        <v>108122.484375</v>
      </c>
      <c r="L39" s="54">
        <f t="shared" si="8"/>
        <v>1862.4771027077581</v>
      </c>
      <c r="M39" s="127">
        <f t="shared" si="9"/>
        <v>2.4392289672274803E-3</v>
      </c>
      <c r="N39" s="120">
        <f t="shared" si="10"/>
        <v>205295</v>
      </c>
      <c r="O39" s="125">
        <f t="shared" si="11"/>
        <v>-2.1703971682480616E-2</v>
      </c>
      <c r="P39" s="55">
        <f t="shared" si="12"/>
        <v>-1.9317683671684849E-2</v>
      </c>
      <c r="Q39" s="125">
        <f t="shared" si="13"/>
        <v>3.9922125860609059E-2</v>
      </c>
      <c r="R39" s="55">
        <f t="shared" si="14"/>
        <v>3.7391689999999998E-2</v>
      </c>
      <c r="S39" s="56">
        <f t="shared" si="15"/>
        <v>205295</v>
      </c>
      <c r="T39" s="123">
        <f t="shared" si="16"/>
        <v>0.49884270294860805</v>
      </c>
      <c r="U39" s="49">
        <f t="shared" si="17"/>
        <v>4.344901083107322E-2</v>
      </c>
      <c r="V39" s="49">
        <f t="shared" si="0"/>
        <v>4.0909993023812992E-2</v>
      </c>
      <c r="W39" s="56">
        <f t="shared" si="18"/>
        <v>205564.67237877558</v>
      </c>
      <c r="X39" s="122">
        <f t="shared" si="19"/>
        <v>4.344901083107322E-2</v>
      </c>
      <c r="Y39" s="55">
        <f t="shared" si="20"/>
        <v>4.090999302381304E-2</v>
      </c>
      <c r="Z39" s="56">
        <f t="shared" si="21"/>
        <v>205564.67237877558</v>
      </c>
      <c r="AA39" s="124">
        <f t="shared" si="1"/>
        <v>205564.67237877558</v>
      </c>
      <c r="AB39" s="51">
        <f t="shared" si="2"/>
        <v>1901.2203943244397</v>
      </c>
      <c r="AC39" s="55">
        <f t="shared" si="3"/>
        <v>4.344901083107322E-2</v>
      </c>
      <c r="AD39" s="55">
        <f t="shared" si="4"/>
        <v>4.0909993023812818E-2</v>
      </c>
      <c r="AE39" s="116"/>
      <c r="AF39" s="160">
        <v>210074.76207280817</v>
      </c>
      <c r="AG39" s="118">
        <f t="shared" si="5"/>
        <v>1942.933177008847</v>
      </c>
      <c r="AH39" s="55">
        <f t="shared" si="22"/>
        <v>-2.146897442382667E-2</v>
      </c>
      <c r="AI39" s="55">
        <f t="shared" si="22"/>
        <v>-2.146897442382667E-2</v>
      </c>
      <c r="AJ39" s="119">
        <f t="shared" si="6"/>
        <v>0</v>
      </c>
      <c r="AL39" s="120">
        <v>158944</v>
      </c>
      <c r="AM39" s="50">
        <v>15943</v>
      </c>
      <c r="AN39" s="50">
        <v>30408</v>
      </c>
    </row>
    <row r="40" spans="1:40">
      <c r="A40" s="9" t="s">
        <v>104</v>
      </c>
      <c r="B40" s="23" t="s">
        <v>105</v>
      </c>
      <c r="E40" s="134">
        <v>422826</v>
      </c>
      <c r="F40" s="52">
        <v>221421.6875</v>
      </c>
      <c r="G40" s="251">
        <f t="shared" si="7"/>
        <v>1909.5961410735792</v>
      </c>
      <c r="H40" s="53">
        <v>-1.0088189055021068E-2</v>
      </c>
      <c r="J40" s="131">
        <v>427958.45926304453</v>
      </c>
      <c r="K40" s="54">
        <v>222454</v>
      </c>
      <c r="L40" s="54">
        <f t="shared" si="8"/>
        <v>1923.8065364661661</v>
      </c>
      <c r="M40" s="127">
        <f t="shared" si="9"/>
        <v>4.6622013934385365E-3</v>
      </c>
      <c r="N40" s="120">
        <f t="shared" si="10"/>
        <v>441430</v>
      </c>
      <c r="O40" s="125">
        <f t="shared" si="11"/>
        <v>-1.1992891253704285E-2</v>
      </c>
      <c r="P40" s="55">
        <f t="shared" si="12"/>
        <v>-7.3866031345801719E-3</v>
      </c>
      <c r="Q40" s="125">
        <f t="shared" si="13"/>
        <v>4.2228218982659493E-2</v>
      </c>
      <c r="R40" s="55">
        <f t="shared" si="14"/>
        <v>3.7391689999999998E-2</v>
      </c>
      <c r="S40" s="56">
        <f t="shared" si="15"/>
        <v>441430</v>
      </c>
      <c r="T40" s="123">
        <f t="shared" si="16"/>
        <v>0.19074507771672489</v>
      </c>
      <c r="U40" s="49">
        <f t="shared" si="17"/>
        <v>4.3579802915510113E-2</v>
      </c>
      <c r="V40" s="49">
        <f t="shared" si="0"/>
        <v>3.8737001818217244E-2</v>
      </c>
      <c r="W40" s="56">
        <f t="shared" si="18"/>
        <v>441430</v>
      </c>
      <c r="X40" s="122">
        <f t="shared" si="19"/>
        <v>4.3579802915510113E-2</v>
      </c>
      <c r="Y40" s="55">
        <f t="shared" si="20"/>
        <v>3.8737001818217154E-2</v>
      </c>
      <c r="Z40" s="56">
        <f t="shared" si="21"/>
        <v>441430</v>
      </c>
      <c r="AA40" s="124">
        <f t="shared" si="1"/>
        <v>441430</v>
      </c>
      <c r="AB40" s="51">
        <f t="shared" si="2"/>
        <v>1984.3653069848149</v>
      </c>
      <c r="AC40" s="55">
        <f t="shared" si="3"/>
        <v>4.399918642656786E-2</v>
      </c>
      <c r="AD40" s="55">
        <f t="shared" si="4"/>
        <v>3.915443915235417E-2</v>
      </c>
      <c r="AE40" s="116"/>
      <c r="AF40" s="160">
        <v>446638.70558471954</v>
      </c>
      <c r="AG40" s="118">
        <f t="shared" si="5"/>
        <v>2007.7800605281072</v>
      </c>
      <c r="AH40" s="55">
        <f t="shared" si="22"/>
        <v>-1.1662011195157307E-2</v>
      </c>
      <c r="AI40" s="55">
        <f t="shared" si="22"/>
        <v>-1.1662011195157307E-2</v>
      </c>
      <c r="AJ40" s="119">
        <f t="shared" si="6"/>
        <v>0</v>
      </c>
      <c r="AL40" s="120">
        <v>335000</v>
      </c>
      <c r="AM40" s="50">
        <v>32998</v>
      </c>
      <c r="AN40" s="50">
        <v>73432</v>
      </c>
    </row>
    <row r="41" spans="1:40">
      <c r="A41" s="9" t="s">
        <v>106</v>
      </c>
      <c r="B41" s="23" t="s">
        <v>107</v>
      </c>
      <c r="E41" s="134">
        <v>517754</v>
      </c>
      <c r="F41" s="52">
        <v>266357.6875</v>
      </c>
      <c r="G41" s="251">
        <f t="shared" si="7"/>
        <v>1943.8297608737123</v>
      </c>
      <c r="H41" s="53">
        <v>5.010770885958804E-3</v>
      </c>
      <c r="J41" s="131">
        <v>515533.14735777467</v>
      </c>
      <c r="K41" s="54">
        <v>267133.375</v>
      </c>
      <c r="L41" s="54">
        <f t="shared" si="8"/>
        <v>1929.8717255295212</v>
      </c>
      <c r="M41" s="127">
        <f t="shared" si="9"/>
        <v>2.9122024120291634E-3</v>
      </c>
      <c r="N41" s="120">
        <f t="shared" si="10"/>
        <v>538157</v>
      </c>
      <c r="O41" s="125">
        <f t="shared" si="11"/>
        <v>4.3078755529255552E-3</v>
      </c>
      <c r="P41" s="55">
        <f t="shared" si="12"/>
        <v>7.2326233705306553E-3</v>
      </c>
      <c r="Q41" s="125">
        <f t="shared" si="13"/>
        <v>4.0412784581836947E-2</v>
      </c>
      <c r="R41" s="55">
        <f t="shared" si="14"/>
        <v>3.7391689999999998E-2</v>
      </c>
      <c r="S41" s="56">
        <f t="shared" si="15"/>
        <v>538677.88086838438</v>
      </c>
      <c r="T41" s="123">
        <f t="shared" si="16"/>
        <v>0</v>
      </c>
      <c r="U41" s="49">
        <f t="shared" si="17"/>
        <v>4.0412784581836947E-2</v>
      </c>
      <c r="V41" s="49">
        <f t="shared" ref="V41:V72" si="23">MAX(R41,NewMinGrowthPerHead(P41,$P$2,$L$1,$U$1,$T$2,AG41,G41,T41, $P$1))</f>
        <v>3.7391689999999998E-2</v>
      </c>
      <c r="W41" s="56">
        <f t="shared" si="18"/>
        <v>538677.88086838438</v>
      </c>
      <c r="X41" s="122">
        <f t="shared" si="19"/>
        <v>4.0412784581836947E-2</v>
      </c>
      <c r="Y41" s="55">
        <f t="shared" si="20"/>
        <v>3.7391689999999977E-2</v>
      </c>
      <c r="Z41" s="56">
        <f t="shared" si="21"/>
        <v>538677.88086838438</v>
      </c>
      <c r="AA41" s="124">
        <f t="shared" ref="AA41:AA72" si="24">Z41</f>
        <v>538677.88086838438</v>
      </c>
      <c r="AB41" s="51">
        <f t="shared" ref="AB41:AB72" si="25">AA41/K41*1000</f>
        <v>2016.5128407050763</v>
      </c>
      <c r="AC41" s="55">
        <f t="shared" ref="AC41:AC72" si="26">AA41/E41-1</f>
        <v>4.0412784581836947E-2</v>
      </c>
      <c r="AD41" s="55">
        <f t="shared" ref="AD41:AD72" si="27">AB41/G41-1</f>
        <v>3.7391689999999977E-2</v>
      </c>
      <c r="AE41" s="116"/>
      <c r="AF41" s="160">
        <v>538131.86882923055</v>
      </c>
      <c r="AG41" s="118">
        <f t="shared" ref="AG41:AG72" si="28">AF41/K41*1000</f>
        <v>2014.4688728214155</v>
      </c>
      <c r="AH41" s="55">
        <f t="shared" si="22"/>
        <v>1.014643567461837E-3</v>
      </c>
      <c r="AI41" s="55">
        <f t="shared" si="22"/>
        <v>1.0146435674620591E-3</v>
      </c>
      <c r="AJ41" s="119">
        <f t="shared" ref="AJ41:AJ72" si="29">IF(AF41=N41,1,0)</f>
        <v>0</v>
      </c>
      <c r="AL41" s="120">
        <v>405700</v>
      </c>
      <c r="AM41" s="50">
        <v>42301</v>
      </c>
      <c r="AN41" s="50">
        <v>90156</v>
      </c>
    </row>
    <row r="42" spans="1:40">
      <c r="A42" s="9" t="s">
        <v>108</v>
      </c>
      <c r="B42" s="23" t="s">
        <v>109</v>
      </c>
      <c r="E42" s="134">
        <v>230212</v>
      </c>
      <c r="F42" s="52">
        <v>114012.53125</v>
      </c>
      <c r="G42" s="251">
        <f t="shared" si="7"/>
        <v>2019.1815537820542</v>
      </c>
      <c r="H42" s="53">
        <v>-1.2515792250893165E-2</v>
      </c>
      <c r="J42" s="131">
        <v>232973.13367234159</v>
      </c>
      <c r="K42" s="54">
        <v>114212.703125</v>
      </c>
      <c r="L42" s="54">
        <f t="shared" si="8"/>
        <v>2039.8180526150784</v>
      </c>
      <c r="M42" s="127">
        <f t="shared" si="9"/>
        <v>1.7557006480373172E-3</v>
      </c>
      <c r="N42" s="120">
        <f t="shared" si="10"/>
        <v>239797</v>
      </c>
      <c r="O42" s="125">
        <f t="shared" si="11"/>
        <v>-1.1851725685352643E-2</v>
      </c>
      <c r="P42" s="55">
        <f t="shared" si="12"/>
        <v>-1.0116833119781399E-2</v>
      </c>
      <c r="Q42" s="125">
        <f t="shared" si="13"/>
        <v>3.9213039262401495E-2</v>
      </c>
      <c r="R42" s="55">
        <f t="shared" si="14"/>
        <v>3.7391689999999998E-2</v>
      </c>
      <c r="S42" s="56">
        <f t="shared" si="15"/>
        <v>239797</v>
      </c>
      <c r="T42" s="123">
        <f t="shared" si="16"/>
        <v>0.2612481115501975</v>
      </c>
      <c r="U42" s="49">
        <f t="shared" si="17"/>
        <v>4.1058839086027588E-2</v>
      </c>
      <c r="V42" s="49">
        <f t="shared" si="23"/>
        <v>3.9234254831357646E-2</v>
      </c>
      <c r="W42" s="56">
        <f t="shared" si="18"/>
        <v>239797</v>
      </c>
      <c r="X42" s="122">
        <f t="shared" si="19"/>
        <v>4.1058839086027588E-2</v>
      </c>
      <c r="Y42" s="55">
        <f t="shared" si="20"/>
        <v>3.9234254831357562E-2</v>
      </c>
      <c r="Z42" s="56">
        <f t="shared" si="21"/>
        <v>239797</v>
      </c>
      <c r="AA42" s="124">
        <f t="shared" si="24"/>
        <v>239797</v>
      </c>
      <c r="AB42" s="51">
        <f t="shared" si="25"/>
        <v>2099.5650522127507</v>
      </c>
      <c r="AC42" s="55">
        <f t="shared" si="26"/>
        <v>4.1635535940784951E-2</v>
      </c>
      <c r="AD42" s="55">
        <f t="shared" si="27"/>
        <v>3.9809940953617229E-2</v>
      </c>
      <c r="AE42" s="116"/>
      <c r="AF42" s="160">
        <v>243343.43510178992</v>
      </c>
      <c r="AG42" s="118">
        <f t="shared" si="28"/>
        <v>2130.616196304039</v>
      </c>
      <c r="AH42" s="55">
        <f t="shared" si="22"/>
        <v>-1.45737858114251E-2</v>
      </c>
      <c r="AI42" s="55">
        <f t="shared" si="22"/>
        <v>-1.45737858114251E-2</v>
      </c>
      <c r="AJ42" s="119">
        <f t="shared" si="29"/>
        <v>0</v>
      </c>
      <c r="AL42" s="120">
        <v>177776</v>
      </c>
      <c r="AM42" s="50">
        <v>16972</v>
      </c>
      <c r="AN42" s="50">
        <v>45049</v>
      </c>
    </row>
    <row r="43" spans="1:40">
      <c r="A43" s="9" t="s">
        <v>110</v>
      </c>
      <c r="B43" s="23" t="s">
        <v>111</v>
      </c>
      <c r="E43" s="134">
        <v>695228</v>
      </c>
      <c r="F43" s="52">
        <v>330294.3125</v>
      </c>
      <c r="G43" s="251">
        <f t="shared" si="7"/>
        <v>2104.8742702767549</v>
      </c>
      <c r="H43" s="53">
        <v>-5.0902293642879348E-3</v>
      </c>
      <c r="J43" s="131">
        <v>698838.36035575927</v>
      </c>
      <c r="K43" s="54">
        <v>330954.25</v>
      </c>
      <c r="L43" s="54">
        <f t="shared" si="8"/>
        <v>2111.5859982331676</v>
      </c>
      <c r="M43" s="127">
        <f t="shared" si="9"/>
        <v>1.9980286520979718E-3</v>
      </c>
      <c r="N43" s="120">
        <f t="shared" si="10"/>
        <v>723611</v>
      </c>
      <c r="O43" s="125">
        <f t="shared" si="11"/>
        <v>-5.1662309348922131E-3</v>
      </c>
      <c r="P43" s="55">
        <f t="shared" si="12"/>
        <v>-3.178524560225604E-3</v>
      </c>
      <c r="Q43" s="125">
        <f t="shared" si="13"/>
        <v>3.9464428320068246E-2</v>
      </c>
      <c r="R43" s="55">
        <f t="shared" si="14"/>
        <v>3.7391689999999998E-2</v>
      </c>
      <c r="S43" s="56">
        <f t="shared" si="15"/>
        <v>723611</v>
      </c>
      <c r="T43" s="123">
        <f t="shared" si="16"/>
        <v>8.2079394712087902E-2</v>
      </c>
      <c r="U43" s="49">
        <f t="shared" si="17"/>
        <v>4.0044485263824203E-2</v>
      </c>
      <c r="V43" s="49">
        <f t="shared" si="23"/>
        <v>3.7970590284400932E-2</v>
      </c>
      <c r="W43" s="56">
        <f t="shared" si="18"/>
        <v>723611</v>
      </c>
      <c r="X43" s="122">
        <f t="shared" si="19"/>
        <v>4.0044485263824203E-2</v>
      </c>
      <c r="Y43" s="55">
        <f t="shared" si="20"/>
        <v>3.7970590284400974E-2</v>
      </c>
      <c r="Z43" s="56">
        <f t="shared" si="21"/>
        <v>723611</v>
      </c>
      <c r="AA43" s="124">
        <f t="shared" si="24"/>
        <v>723611</v>
      </c>
      <c r="AB43" s="51">
        <f t="shared" si="25"/>
        <v>2186.4381557269621</v>
      </c>
      <c r="AC43" s="55">
        <f t="shared" si="26"/>
        <v>4.0825455821687173E-2</v>
      </c>
      <c r="AD43" s="55">
        <f t="shared" si="27"/>
        <v>3.8750003552223022E-2</v>
      </c>
      <c r="AE43" s="116"/>
      <c r="AF43" s="160">
        <v>729496.27383640246</v>
      </c>
      <c r="AG43" s="118">
        <f t="shared" si="28"/>
        <v>2204.220897107085</v>
      </c>
      <c r="AH43" s="55">
        <f t="shared" si="22"/>
        <v>-8.0675858773779918E-3</v>
      </c>
      <c r="AI43" s="55">
        <f t="shared" si="22"/>
        <v>-8.0675858773781028E-3</v>
      </c>
      <c r="AJ43" s="119">
        <f t="shared" si="29"/>
        <v>0</v>
      </c>
      <c r="AL43" s="120">
        <v>545466</v>
      </c>
      <c r="AM43" s="50">
        <v>55053</v>
      </c>
      <c r="AN43" s="50">
        <v>123092</v>
      </c>
    </row>
    <row r="44" spans="1:40">
      <c r="A44" s="9" t="s">
        <v>112</v>
      </c>
      <c r="B44" s="23" t="s">
        <v>113</v>
      </c>
      <c r="E44" s="134">
        <v>384532</v>
      </c>
      <c r="F44" s="52">
        <v>179679.0625</v>
      </c>
      <c r="G44" s="251">
        <f t="shared" si="7"/>
        <v>2140.1046657843062</v>
      </c>
      <c r="H44" s="53">
        <v>7.7964859568080414E-3</v>
      </c>
      <c r="J44" s="131">
        <v>382058.7586707226</v>
      </c>
      <c r="K44" s="54">
        <v>180360.34375</v>
      </c>
      <c r="L44" s="54">
        <f t="shared" si="8"/>
        <v>2118.3079979061226</v>
      </c>
      <c r="M44" s="127">
        <f t="shared" si="9"/>
        <v>3.7916563038611351E-3</v>
      </c>
      <c r="N44" s="120">
        <f t="shared" si="10"/>
        <v>399618</v>
      </c>
      <c r="O44" s="125">
        <f t="shared" si="11"/>
        <v>6.4734580039007561E-3</v>
      </c>
      <c r="P44" s="55">
        <f t="shared" si="12"/>
        <v>1.0289659435610332E-2</v>
      </c>
      <c r="Q44" s="125">
        <f t="shared" si="13"/>
        <v>4.1325122740961673E-2</v>
      </c>
      <c r="R44" s="55">
        <f t="shared" si="14"/>
        <v>3.7391689999999998E-2</v>
      </c>
      <c r="S44" s="56">
        <f t="shared" si="15"/>
        <v>400422.83209782746</v>
      </c>
      <c r="T44" s="123">
        <f t="shared" si="16"/>
        <v>0</v>
      </c>
      <c r="U44" s="49">
        <f t="shared" si="17"/>
        <v>4.1325122740961673E-2</v>
      </c>
      <c r="V44" s="49">
        <f t="shared" si="23"/>
        <v>3.7391689999999998E-2</v>
      </c>
      <c r="W44" s="56">
        <f t="shared" si="18"/>
        <v>400422.83209782746</v>
      </c>
      <c r="X44" s="122">
        <f t="shared" si="19"/>
        <v>4.1325122740961673E-2</v>
      </c>
      <c r="Y44" s="55">
        <f t="shared" si="20"/>
        <v>3.7391689999999977E-2</v>
      </c>
      <c r="Z44" s="56">
        <f t="shared" si="21"/>
        <v>400422.83209782746</v>
      </c>
      <c r="AA44" s="124">
        <f t="shared" si="24"/>
        <v>400422.83209782746</v>
      </c>
      <c r="AB44" s="51">
        <f t="shared" si="25"/>
        <v>2220.1267960148666</v>
      </c>
      <c r="AC44" s="55">
        <f t="shared" si="26"/>
        <v>4.1325122740961673E-2</v>
      </c>
      <c r="AD44" s="55">
        <f t="shared" si="27"/>
        <v>3.7391689999999977E-2</v>
      </c>
      <c r="AE44" s="116"/>
      <c r="AF44" s="160">
        <v>398712.12600992247</v>
      </c>
      <c r="AG44" s="118">
        <f t="shared" si="28"/>
        <v>2210.641861287329</v>
      </c>
      <c r="AH44" s="55">
        <f t="shared" si="22"/>
        <v>4.2905795342236264E-3</v>
      </c>
      <c r="AI44" s="55">
        <f t="shared" si="22"/>
        <v>4.2905795342236264E-3</v>
      </c>
      <c r="AJ44" s="119">
        <f t="shared" si="29"/>
        <v>0</v>
      </c>
      <c r="AL44" s="120">
        <v>309390</v>
      </c>
      <c r="AM44" s="50">
        <v>30951</v>
      </c>
      <c r="AN44" s="50">
        <v>59277</v>
      </c>
    </row>
    <row r="45" spans="1:40">
      <c r="A45" s="9" t="s">
        <v>114</v>
      </c>
      <c r="B45" s="23" t="s">
        <v>115</v>
      </c>
      <c r="E45" s="134">
        <v>307761</v>
      </c>
      <c r="F45" s="52">
        <v>160710.53125</v>
      </c>
      <c r="G45" s="251">
        <f t="shared" si="7"/>
        <v>1915.0020699094666</v>
      </c>
      <c r="H45" s="53">
        <v>-7.2711349924793334E-3</v>
      </c>
      <c r="J45" s="131">
        <v>309921.09674001555</v>
      </c>
      <c r="K45" s="54">
        <v>161179.25</v>
      </c>
      <c r="L45" s="54">
        <f t="shared" si="8"/>
        <v>1922.8349600833578</v>
      </c>
      <c r="M45" s="127">
        <f t="shared" si="9"/>
        <v>2.9165403558455427E-3</v>
      </c>
      <c r="N45" s="120">
        <f t="shared" si="10"/>
        <v>319753</v>
      </c>
      <c r="O45" s="125">
        <f t="shared" si="11"/>
        <v>-6.9698280069897534E-3</v>
      </c>
      <c r="P45" s="55">
        <f t="shared" si="12"/>
        <v>-4.0736154357998711E-3</v>
      </c>
      <c r="Q45" s="125">
        <f t="shared" si="13"/>
        <v>4.0417284728703873E-2</v>
      </c>
      <c r="R45" s="55">
        <f t="shared" si="14"/>
        <v>3.7391689999999998E-2</v>
      </c>
      <c r="S45" s="56">
        <f t="shared" si="15"/>
        <v>320199.86396539066</v>
      </c>
      <c r="T45" s="123">
        <f t="shared" si="16"/>
        <v>0.10519342636022908</v>
      </c>
      <c r="U45" s="49">
        <f t="shared" si="17"/>
        <v>4.116137052226998E-2</v>
      </c>
      <c r="V45" s="49">
        <f t="shared" si="23"/>
        <v>3.8133611948263063E-2</v>
      </c>
      <c r="W45" s="56">
        <f t="shared" si="18"/>
        <v>320428.86455330433</v>
      </c>
      <c r="X45" s="122">
        <f t="shared" si="19"/>
        <v>4.116137052226998E-2</v>
      </c>
      <c r="Y45" s="55">
        <f t="shared" si="20"/>
        <v>3.8133611948263146E-2</v>
      </c>
      <c r="Z45" s="56">
        <f t="shared" si="21"/>
        <v>320428.86455330433</v>
      </c>
      <c r="AA45" s="124">
        <f t="shared" si="24"/>
        <v>320428.86455330433</v>
      </c>
      <c r="AB45" s="51">
        <f t="shared" si="25"/>
        <v>1988.0280157235147</v>
      </c>
      <c r="AC45" s="55">
        <f t="shared" si="26"/>
        <v>4.116137052226998E-2</v>
      </c>
      <c r="AD45" s="55">
        <f t="shared" si="27"/>
        <v>3.8133611948263146E-2</v>
      </c>
      <c r="AE45" s="116"/>
      <c r="AF45" s="160">
        <v>323369.13526611147</v>
      </c>
      <c r="AG45" s="118">
        <f t="shared" si="28"/>
        <v>2006.2702566621415</v>
      </c>
      <c r="AH45" s="55">
        <f t="shared" si="22"/>
        <v>-9.0926139576910092E-3</v>
      </c>
      <c r="AI45" s="55">
        <f t="shared" si="22"/>
        <v>-9.0926139576911202E-3</v>
      </c>
      <c r="AJ45" s="119">
        <f t="shared" si="29"/>
        <v>0</v>
      </c>
      <c r="AL45" s="120">
        <v>247138</v>
      </c>
      <c r="AM45" s="50">
        <v>25728</v>
      </c>
      <c r="AN45" s="50">
        <v>46887</v>
      </c>
    </row>
    <row r="46" spans="1:40">
      <c r="A46" s="9" t="s">
        <v>116</v>
      </c>
      <c r="B46" s="23" t="s">
        <v>117</v>
      </c>
      <c r="E46" s="134">
        <v>560985</v>
      </c>
      <c r="F46" s="52">
        <v>265800.34375</v>
      </c>
      <c r="G46" s="251">
        <f t="shared" si="7"/>
        <v>2110.550317901912</v>
      </c>
      <c r="H46" s="53">
        <v>2.1836614499807228E-2</v>
      </c>
      <c r="J46" s="131">
        <v>549864.39606064081</v>
      </c>
      <c r="K46" s="54">
        <v>267480.9375</v>
      </c>
      <c r="L46" s="54">
        <f t="shared" si="8"/>
        <v>2055.7143294020375</v>
      </c>
      <c r="M46" s="127">
        <f t="shared" si="9"/>
        <v>6.3227674061274719E-3</v>
      </c>
      <c r="N46" s="120">
        <f t="shared" si="10"/>
        <v>584875</v>
      </c>
      <c r="O46" s="125">
        <f t="shared" si="11"/>
        <v>2.0224266235511656E-2</v>
      </c>
      <c r="P46" s="55">
        <f t="shared" si="12"/>
        <v>2.6674906973005896E-2</v>
      </c>
      <c r="Q46" s="125">
        <f t="shared" si="13"/>
        <v>4.3950876364919456E-2</v>
      </c>
      <c r="R46" s="55">
        <f t="shared" si="14"/>
        <v>3.7391689999999998E-2</v>
      </c>
      <c r="S46" s="56">
        <f t="shared" si="15"/>
        <v>585640.78237757436</v>
      </c>
      <c r="T46" s="123">
        <f t="shared" si="16"/>
        <v>0</v>
      </c>
      <c r="U46" s="49">
        <f t="shared" si="17"/>
        <v>4.3950876364919456E-2</v>
      </c>
      <c r="V46" s="49">
        <f t="shared" si="23"/>
        <v>3.7391689999999998E-2</v>
      </c>
      <c r="W46" s="56">
        <f t="shared" si="18"/>
        <v>585640.78237757436</v>
      </c>
      <c r="X46" s="122">
        <f t="shared" si="19"/>
        <v>4.3950876364919456E-2</v>
      </c>
      <c r="Y46" s="55">
        <f t="shared" si="20"/>
        <v>3.7391689999999977E-2</v>
      </c>
      <c r="Z46" s="56">
        <f t="shared" si="21"/>
        <v>585640.78237757436</v>
      </c>
      <c r="AA46" s="124">
        <f t="shared" si="24"/>
        <v>585640.78237757436</v>
      </c>
      <c r="AB46" s="51">
        <f t="shared" si="25"/>
        <v>2189.4673611183016</v>
      </c>
      <c r="AC46" s="55">
        <f t="shared" si="26"/>
        <v>4.3950876364919456E-2</v>
      </c>
      <c r="AD46" s="55">
        <f t="shared" si="27"/>
        <v>3.7391689999999977E-2</v>
      </c>
      <c r="AE46" s="116"/>
      <c r="AF46" s="160">
        <v>574098.7692186936</v>
      </c>
      <c r="AG46" s="118">
        <f t="shared" si="28"/>
        <v>2146.3165733770975</v>
      </c>
      <c r="AH46" s="55">
        <f t="shared" si="22"/>
        <v>2.0104577431142356E-2</v>
      </c>
      <c r="AI46" s="55">
        <f t="shared" si="22"/>
        <v>2.0104577431142356E-2</v>
      </c>
      <c r="AJ46" s="119">
        <f t="shared" si="29"/>
        <v>0</v>
      </c>
      <c r="AL46" s="120">
        <v>448726</v>
      </c>
      <c r="AM46" s="50">
        <v>43522</v>
      </c>
      <c r="AN46" s="50">
        <v>92627</v>
      </c>
    </row>
    <row r="47" spans="1:40">
      <c r="A47" s="9" t="s">
        <v>118</v>
      </c>
      <c r="B47" s="23" t="s">
        <v>119</v>
      </c>
      <c r="E47" s="134">
        <v>235396</v>
      </c>
      <c r="F47" s="52">
        <v>118456.671875</v>
      </c>
      <c r="G47" s="251">
        <f t="shared" si="7"/>
        <v>1987.1907278333704</v>
      </c>
      <c r="H47" s="53">
        <v>-1.4165674672949824E-2</v>
      </c>
      <c r="J47" s="131">
        <v>239121.41267431708</v>
      </c>
      <c r="K47" s="54">
        <v>118797.6484375</v>
      </c>
      <c r="L47" s="54">
        <f t="shared" si="8"/>
        <v>2012.8463468712514</v>
      </c>
      <c r="M47" s="127">
        <f t="shared" si="9"/>
        <v>2.878491832522645E-3</v>
      </c>
      <c r="N47" s="120">
        <f t="shared" si="10"/>
        <v>244678</v>
      </c>
      <c r="O47" s="125">
        <f t="shared" si="11"/>
        <v>-1.5579586255585864E-2</v>
      </c>
      <c r="P47" s="55">
        <f t="shared" si="12"/>
        <v>-1.2745940134854195E-2</v>
      </c>
      <c r="Q47" s="125">
        <f t="shared" si="13"/>
        <v>4.0377813506791815E-2</v>
      </c>
      <c r="R47" s="55">
        <f t="shared" si="14"/>
        <v>3.7391689999999998E-2</v>
      </c>
      <c r="S47" s="56">
        <f t="shared" si="15"/>
        <v>244900.77578824476</v>
      </c>
      <c r="T47" s="123">
        <f t="shared" si="16"/>
        <v>0.32913983563212895</v>
      </c>
      <c r="U47" s="49">
        <f t="shared" si="17"/>
        <v>4.2705896096782769E-2</v>
      </c>
      <c r="V47" s="49">
        <f t="shared" si="23"/>
        <v>3.971309045773333E-2</v>
      </c>
      <c r="W47" s="56">
        <f t="shared" si="18"/>
        <v>245448.79711759827</v>
      </c>
      <c r="X47" s="122">
        <f t="shared" si="19"/>
        <v>4.2705896096782769E-2</v>
      </c>
      <c r="Y47" s="55">
        <f t="shared" si="20"/>
        <v>3.9713090457733413E-2</v>
      </c>
      <c r="Z47" s="56">
        <f t="shared" si="21"/>
        <v>245448.79711759827</v>
      </c>
      <c r="AA47" s="124">
        <f t="shared" si="24"/>
        <v>245448.79711759827</v>
      </c>
      <c r="AB47" s="51">
        <f t="shared" si="25"/>
        <v>2066.1082129645856</v>
      </c>
      <c r="AC47" s="55">
        <f t="shared" si="26"/>
        <v>4.2705896096782769E-2</v>
      </c>
      <c r="AD47" s="55">
        <f t="shared" si="27"/>
        <v>3.9713090457733191E-2</v>
      </c>
      <c r="AE47" s="116"/>
      <c r="AF47" s="160">
        <v>249582.76550012082</v>
      </c>
      <c r="AG47" s="118">
        <f t="shared" si="28"/>
        <v>2100.9066154321013</v>
      </c>
      <c r="AH47" s="55">
        <f t="shared" si="22"/>
        <v>-1.6563517013038931E-2</v>
      </c>
      <c r="AI47" s="55">
        <f t="shared" si="22"/>
        <v>-1.6563517013038931E-2</v>
      </c>
      <c r="AJ47" s="119">
        <f t="shared" si="29"/>
        <v>0</v>
      </c>
      <c r="AL47" s="120">
        <v>188278</v>
      </c>
      <c r="AM47" s="50">
        <v>19673</v>
      </c>
      <c r="AN47" s="50">
        <v>36727</v>
      </c>
    </row>
    <row r="48" spans="1:40">
      <c r="A48" s="9" t="s">
        <v>120</v>
      </c>
      <c r="B48" s="23" t="s">
        <v>121</v>
      </c>
      <c r="E48" s="134">
        <v>643003</v>
      </c>
      <c r="F48" s="52">
        <v>335719.3125</v>
      </c>
      <c r="G48" s="251">
        <f t="shared" si="7"/>
        <v>1915.2994065540986</v>
      </c>
      <c r="H48" s="53">
        <v>-5.4955469574728966E-3</v>
      </c>
      <c r="J48" s="131">
        <v>645066.7510098333</v>
      </c>
      <c r="K48" s="54">
        <v>336312.5</v>
      </c>
      <c r="L48" s="54">
        <f t="shared" si="8"/>
        <v>1918.0576131123087</v>
      </c>
      <c r="M48" s="127">
        <f t="shared" si="9"/>
        <v>1.7669150326287131E-3</v>
      </c>
      <c r="N48" s="120">
        <f t="shared" si="10"/>
        <v>666588</v>
      </c>
      <c r="O48" s="125">
        <f t="shared" si="11"/>
        <v>-3.1992828751482572E-3</v>
      </c>
      <c r="P48" s="55">
        <f t="shared" si="12"/>
        <v>-1.4380207035253889E-3</v>
      </c>
      <c r="Q48" s="125">
        <f t="shared" si="13"/>
        <v>3.9224672971785113E-2</v>
      </c>
      <c r="R48" s="55">
        <f t="shared" si="14"/>
        <v>3.7391689999999998E-2</v>
      </c>
      <c r="S48" s="56">
        <f t="shared" si="15"/>
        <v>668224.58239487675</v>
      </c>
      <c r="T48" s="123">
        <f t="shared" si="16"/>
        <v>3.7134169232418045E-2</v>
      </c>
      <c r="U48" s="49">
        <f t="shared" si="17"/>
        <v>3.9487040458098699E-2</v>
      </c>
      <c r="V48" s="49">
        <f t="shared" si="23"/>
        <v>3.7653594722921561E-2</v>
      </c>
      <c r="W48" s="56">
        <f t="shared" si="18"/>
        <v>668393.28547567886</v>
      </c>
      <c r="X48" s="122">
        <f t="shared" si="19"/>
        <v>3.9487040458098699E-2</v>
      </c>
      <c r="Y48" s="55">
        <f t="shared" si="20"/>
        <v>3.7653594722921513E-2</v>
      </c>
      <c r="Z48" s="56">
        <f t="shared" si="21"/>
        <v>668393.28547567886</v>
      </c>
      <c r="AA48" s="124">
        <f t="shared" si="24"/>
        <v>668393.28547567886</v>
      </c>
      <c r="AB48" s="51">
        <f t="shared" si="25"/>
        <v>1987.417314181539</v>
      </c>
      <c r="AC48" s="55">
        <f t="shared" si="26"/>
        <v>3.9487040458098699E-2</v>
      </c>
      <c r="AD48" s="55">
        <f t="shared" si="27"/>
        <v>3.7653594722921735E-2</v>
      </c>
      <c r="AE48" s="116"/>
      <c r="AF48" s="160">
        <v>673112.39677382761</v>
      </c>
      <c r="AG48" s="118">
        <f t="shared" si="28"/>
        <v>2001.4492377590116</v>
      </c>
      <c r="AH48" s="55">
        <f t="shared" si="22"/>
        <v>-7.0108815715875794E-3</v>
      </c>
      <c r="AI48" s="55">
        <f t="shared" si="22"/>
        <v>-7.0108815715874684E-3</v>
      </c>
      <c r="AJ48" s="119">
        <f t="shared" si="29"/>
        <v>0</v>
      </c>
      <c r="AL48" s="120">
        <v>516310</v>
      </c>
      <c r="AM48" s="50">
        <v>57136</v>
      </c>
      <c r="AN48" s="50">
        <v>93142</v>
      </c>
    </row>
    <row r="49" spans="1:40">
      <c r="A49" s="9" t="s">
        <v>122</v>
      </c>
      <c r="B49" s="23" t="s">
        <v>123</v>
      </c>
      <c r="E49" s="134">
        <v>424409</v>
      </c>
      <c r="F49" s="52">
        <v>222935.90625</v>
      </c>
      <c r="G49" s="251">
        <f t="shared" si="7"/>
        <v>1903.7265335090003</v>
      </c>
      <c r="H49" s="53">
        <v>1.3585496191051982E-2</v>
      </c>
      <c r="J49" s="131">
        <v>418443.80363008333</v>
      </c>
      <c r="K49" s="54">
        <v>223652.9375</v>
      </c>
      <c r="L49" s="54">
        <f t="shared" si="8"/>
        <v>1870.9515211714281</v>
      </c>
      <c r="M49" s="127">
        <f t="shared" si="9"/>
        <v>3.2163111903378283E-3</v>
      </c>
      <c r="N49" s="120">
        <f t="shared" si="10"/>
        <v>441166</v>
      </c>
      <c r="O49" s="125">
        <f t="shared" si="11"/>
        <v>1.4255669024531903E-2</v>
      </c>
      <c r="P49" s="55">
        <f t="shared" si="12"/>
        <v>1.7517830882679108E-2</v>
      </c>
      <c r="Q49" s="125">
        <f t="shared" si="13"/>
        <v>4.0728264501310507E-2</v>
      </c>
      <c r="R49" s="55">
        <f t="shared" si="14"/>
        <v>3.7391689999999998E-2</v>
      </c>
      <c r="S49" s="56">
        <f t="shared" si="15"/>
        <v>441694.44200873672</v>
      </c>
      <c r="T49" s="123">
        <f t="shared" si="16"/>
        <v>0</v>
      </c>
      <c r="U49" s="49">
        <f t="shared" si="17"/>
        <v>4.0728264501310507E-2</v>
      </c>
      <c r="V49" s="49">
        <f t="shared" si="23"/>
        <v>3.7391689999999998E-2</v>
      </c>
      <c r="W49" s="56">
        <f t="shared" si="18"/>
        <v>441694.44200873672</v>
      </c>
      <c r="X49" s="122">
        <f t="shared" si="19"/>
        <v>4.0728264501310507E-2</v>
      </c>
      <c r="Y49" s="55">
        <f t="shared" si="20"/>
        <v>3.7391689999999977E-2</v>
      </c>
      <c r="Z49" s="56">
        <f t="shared" si="21"/>
        <v>441694.44200873672</v>
      </c>
      <c r="AA49" s="124">
        <f t="shared" si="24"/>
        <v>441694.44200873672</v>
      </c>
      <c r="AB49" s="51">
        <f t="shared" si="25"/>
        <v>1974.9100858947436</v>
      </c>
      <c r="AC49" s="55">
        <f t="shared" si="26"/>
        <v>4.0728264501310507E-2</v>
      </c>
      <c r="AD49" s="55">
        <f t="shared" si="27"/>
        <v>3.7391689999999977E-2</v>
      </c>
      <c r="AE49" s="116"/>
      <c r="AF49" s="160">
        <v>436954.43150894198</v>
      </c>
      <c r="AG49" s="118">
        <f t="shared" si="28"/>
        <v>1953.7164876671559</v>
      </c>
      <c r="AH49" s="55">
        <f t="shared" si="22"/>
        <v>1.0847837115247838E-2</v>
      </c>
      <c r="AI49" s="55">
        <f t="shared" si="22"/>
        <v>1.084783711524806E-2</v>
      </c>
      <c r="AJ49" s="119">
        <f t="shared" si="29"/>
        <v>0</v>
      </c>
      <c r="AL49" s="120">
        <v>334805</v>
      </c>
      <c r="AM49" s="50">
        <v>35284</v>
      </c>
      <c r="AN49" s="50">
        <v>71077</v>
      </c>
    </row>
    <row r="50" spans="1:40">
      <c r="A50" s="9" t="s">
        <v>124</v>
      </c>
      <c r="B50" s="23" t="s">
        <v>125</v>
      </c>
      <c r="E50" s="134">
        <v>245638</v>
      </c>
      <c r="F50" s="52">
        <v>140106.984375</v>
      </c>
      <c r="G50" s="251">
        <f t="shared" si="7"/>
        <v>1753.2173795315121</v>
      </c>
      <c r="H50" s="53">
        <v>-4.2337536669840858E-2</v>
      </c>
      <c r="J50" s="131">
        <v>255163.6063528544</v>
      </c>
      <c r="K50" s="54">
        <v>139954.5</v>
      </c>
      <c r="L50" s="54">
        <f t="shared" si="8"/>
        <v>1823.1897248952653</v>
      </c>
      <c r="M50" s="127">
        <f t="shared" si="9"/>
        <v>-1.0883424240426542E-3</v>
      </c>
      <c r="N50" s="120">
        <f t="shared" si="10"/>
        <v>255020</v>
      </c>
      <c r="O50" s="125">
        <f t="shared" si="11"/>
        <v>-3.7331367466573062E-2</v>
      </c>
      <c r="P50" s="55">
        <f t="shared" si="12"/>
        <v>-3.8379080579654334E-2</v>
      </c>
      <c r="Q50" s="125">
        <f t="shared" si="13"/>
        <v>3.6262652613423763E-2</v>
      </c>
      <c r="R50" s="55">
        <f t="shared" si="14"/>
        <v>3.7391689999999998E-2</v>
      </c>
      <c r="S50" s="56">
        <f t="shared" si="15"/>
        <v>255020</v>
      </c>
      <c r="T50" s="123">
        <f t="shared" si="16"/>
        <v>0.99106728417441792</v>
      </c>
      <c r="U50" s="49">
        <f t="shared" si="17"/>
        <v>4.3244974070889786E-2</v>
      </c>
      <c r="V50" s="49">
        <f t="shared" si="23"/>
        <v>4.4381618893622035E-2</v>
      </c>
      <c r="W50" s="56">
        <f t="shared" si="18"/>
        <v>256260.60894082522</v>
      </c>
      <c r="X50" s="122">
        <f t="shared" si="19"/>
        <v>4.3244974070889786E-2</v>
      </c>
      <c r="Y50" s="55">
        <f t="shared" si="20"/>
        <v>4.4381618893622132E-2</v>
      </c>
      <c r="Z50" s="56">
        <f t="shared" si="21"/>
        <v>256260.60894082522</v>
      </c>
      <c r="AA50" s="124">
        <f t="shared" si="24"/>
        <v>256260.60894082522</v>
      </c>
      <c r="AB50" s="51">
        <f t="shared" si="25"/>
        <v>1831.0280051075542</v>
      </c>
      <c r="AC50" s="55">
        <f t="shared" si="26"/>
        <v>4.3244974070889786E-2</v>
      </c>
      <c r="AD50" s="55">
        <f t="shared" si="27"/>
        <v>4.438161889362191E-2</v>
      </c>
      <c r="AE50" s="116"/>
      <c r="AF50" s="160">
        <v>266533.19235289638</v>
      </c>
      <c r="AG50" s="118">
        <f t="shared" si="28"/>
        <v>1904.4274557295148</v>
      </c>
      <c r="AH50" s="55">
        <f t="shared" si="22"/>
        <v>-3.8541478910701699E-2</v>
      </c>
      <c r="AI50" s="55">
        <f t="shared" si="22"/>
        <v>-3.854147891070181E-2</v>
      </c>
      <c r="AJ50" s="119">
        <f t="shared" si="29"/>
        <v>0</v>
      </c>
      <c r="AL50" s="120">
        <v>189653</v>
      </c>
      <c r="AM50" s="50">
        <v>23566</v>
      </c>
      <c r="AN50" s="50">
        <v>41801</v>
      </c>
    </row>
    <row r="51" spans="1:40">
      <c r="A51" s="9" t="s">
        <v>126</v>
      </c>
      <c r="B51" s="23" t="s">
        <v>127</v>
      </c>
      <c r="E51" s="134">
        <v>659618</v>
      </c>
      <c r="F51" s="52">
        <v>322742.1875</v>
      </c>
      <c r="G51" s="251">
        <f t="shared" si="7"/>
        <v>2043.7923071336934</v>
      </c>
      <c r="H51" s="53">
        <v>6.0970352369915659E-4</v>
      </c>
      <c r="J51" s="131">
        <v>658670.01320687367</v>
      </c>
      <c r="K51" s="54">
        <v>323321.6875</v>
      </c>
      <c r="L51" s="54">
        <f t="shared" si="8"/>
        <v>2037.197128036373</v>
      </c>
      <c r="M51" s="127">
        <f t="shared" si="9"/>
        <v>1.7955508218150396E-3</v>
      </c>
      <c r="N51" s="120">
        <f t="shared" si="10"/>
        <v>684523</v>
      </c>
      <c r="O51" s="125">
        <f t="shared" si="11"/>
        <v>1.4392438916581707E-3</v>
      </c>
      <c r="P51" s="55">
        <f t="shared" si="12"/>
        <v>3.2373789490256488E-3</v>
      </c>
      <c r="Q51" s="125">
        <f t="shared" si="13"/>
        <v>3.9254379501523662E-2</v>
      </c>
      <c r="R51" s="55">
        <f t="shared" si="14"/>
        <v>3.7391689999999998E-2</v>
      </c>
      <c r="S51" s="56">
        <f t="shared" si="15"/>
        <v>685510.89529803605</v>
      </c>
      <c r="T51" s="123">
        <f t="shared" si="16"/>
        <v>0</v>
      </c>
      <c r="U51" s="49">
        <f t="shared" si="17"/>
        <v>3.9254379501523662E-2</v>
      </c>
      <c r="V51" s="49">
        <f t="shared" si="23"/>
        <v>3.7391689999999998E-2</v>
      </c>
      <c r="W51" s="56">
        <f t="shared" si="18"/>
        <v>685510.89529803605</v>
      </c>
      <c r="X51" s="122">
        <f t="shared" si="19"/>
        <v>3.9254379501523662E-2</v>
      </c>
      <c r="Y51" s="55">
        <f t="shared" si="20"/>
        <v>3.7391689999999977E-2</v>
      </c>
      <c r="Z51" s="56">
        <f t="shared" si="21"/>
        <v>685510.89529803605</v>
      </c>
      <c r="AA51" s="124">
        <f t="shared" si="24"/>
        <v>685510.89529803605</v>
      </c>
      <c r="AB51" s="51">
        <f t="shared" si="25"/>
        <v>2120.2131555064211</v>
      </c>
      <c r="AC51" s="55">
        <f t="shared" si="26"/>
        <v>3.9254379501523662E-2</v>
      </c>
      <c r="AD51" s="55">
        <f t="shared" si="27"/>
        <v>3.7391689999999977E-2</v>
      </c>
      <c r="AE51" s="116"/>
      <c r="AF51" s="160">
        <v>687673.35615038569</v>
      </c>
      <c r="AG51" s="118">
        <f t="shared" si="28"/>
        <v>2126.9014196592848</v>
      </c>
      <c r="AH51" s="55">
        <f t="shared" si="22"/>
        <v>-3.1446046775102099E-3</v>
      </c>
      <c r="AI51" s="55">
        <f t="shared" si="22"/>
        <v>-3.1446046775102099E-3</v>
      </c>
      <c r="AJ51" s="119">
        <f t="shared" si="29"/>
        <v>0</v>
      </c>
      <c r="AL51" s="120">
        <v>526960</v>
      </c>
      <c r="AM51" s="50">
        <v>51708</v>
      </c>
      <c r="AN51" s="50">
        <v>105855</v>
      </c>
    </row>
    <row r="52" spans="1:40">
      <c r="A52" s="9" t="s">
        <v>128</v>
      </c>
      <c r="B52" s="23" t="s">
        <v>129</v>
      </c>
      <c r="E52" s="134">
        <v>591273</v>
      </c>
      <c r="F52" s="52">
        <v>306030.75</v>
      </c>
      <c r="G52" s="251">
        <f t="shared" si="7"/>
        <v>1932.0705517337719</v>
      </c>
      <c r="H52" s="53">
        <v>-3.0083207559378877E-2</v>
      </c>
      <c r="J52" s="131">
        <v>610851.35357683292</v>
      </c>
      <c r="K52" s="54">
        <v>306600.3125</v>
      </c>
      <c r="L52" s="54">
        <f t="shared" si="8"/>
        <v>1992.3376744008797</v>
      </c>
      <c r="M52" s="127">
        <f t="shared" si="9"/>
        <v>1.8611283343259455E-3</v>
      </c>
      <c r="N52" s="120">
        <f t="shared" si="10"/>
        <v>616671</v>
      </c>
      <c r="O52" s="125">
        <f t="shared" si="11"/>
        <v>-3.2050929349983548E-2</v>
      </c>
      <c r="P52" s="55">
        <f t="shared" si="12"/>
        <v>-3.0249451908412439E-2</v>
      </c>
      <c r="Q52" s="125">
        <f t="shared" si="13"/>
        <v>3.9322409068053288E-2</v>
      </c>
      <c r="R52" s="55">
        <f t="shared" si="14"/>
        <v>3.7391689999999998E-2</v>
      </c>
      <c r="S52" s="56">
        <f t="shared" si="15"/>
        <v>616671</v>
      </c>
      <c r="T52" s="123">
        <f t="shared" si="16"/>
        <v>0.78113497503970142</v>
      </c>
      <c r="U52" s="49">
        <f t="shared" si="17"/>
        <v>4.4841953426892678E-2</v>
      </c>
      <c r="V52" s="49">
        <f t="shared" si="23"/>
        <v>4.2900980861515121E-2</v>
      </c>
      <c r="W52" s="56">
        <f t="shared" si="18"/>
        <v>617786.83632857911</v>
      </c>
      <c r="X52" s="122">
        <f t="shared" si="19"/>
        <v>4.4841953426892678E-2</v>
      </c>
      <c r="Y52" s="55">
        <f t="shared" si="20"/>
        <v>4.2900980861515059E-2</v>
      </c>
      <c r="Z52" s="56">
        <f t="shared" si="21"/>
        <v>617786.83632857911</v>
      </c>
      <c r="AA52" s="124">
        <f t="shared" si="24"/>
        <v>617786.83632857911</v>
      </c>
      <c r="AB52" s="51">
        <f t="shared" si="25"/>
        <v>2014.9582734967989</v>
      </c>
      <c r="AC52" s="55">
        <f t="shared" si="26"/>
        <v>4.4841953426892678E-2</v>
      </c>
      <c r="AD52" s="55">
        <f t="shared" si="27"/>
        <v>4.2900980861514837E-2</v>
      </c>
      <c r="AE52" s="116"/>
      <c r="AF52" s="160">
        <v>637760.80705885729</v>
      </c>
      <c r="AG52" s="118">
        <f t="shared" si="28"/>
        <v>2080.1048826682372</v>
      </c>
      <c r="AH52" s="55">
        <f t="shared" si="22"/>
        <v>-3.1318905942796293E-2</v>
      </c>
      <c r="AI52" s="55">
        <f t="shared" si="22"/>
        <v>-3.1318905942796516E-2</v>
      </c>
      <c r="AJ52" s="119">
        <f t="shared" si="29"/>
        <v>0</v>
      </c>
      <c r="AL52" s="120">
        <v>463844</v>
      </c>
      <c r="AM52" s="50">
        <v>50210</v>
      </c>
      <c r="AN52" s="50">
        <v>102617</v>
      </c>
    </row>
    <row r="53" spans="1:40">
      <c r="A53" s="9" t="s">
        <v>130</v>
      </c>
      <c r="B53" s="23" t="s">
        <v>131</v>
      </c>
      <c r="E53" s="134">
        <v>442850</v>
      </c>
      <c r="F53" s="52">
        <v>251959.515625</v>
      </c>
      <c r="G53" s="251">
        <f t="shared" si="7"/>
        <v>1757.6236360888581</v>
      </c>
      <c r="H53" s="53">
        <v>6.5358227439487049E-3</v>
      </c>
      <c r="J53" s="131">
        <v>439825.83884247195</v>
      </c>
      <c r="K53" s="54">
        <v>252882.71875</v>
      </c>
      <c r="L53" s="54">
        <f t="shared" si="8"/>
        <v>1739.2483006214595</v>
      </c>
      <c r="M53" s="127">
        <f t="shared" si="9"/>
        <v>3.6640931092042361E-3</v>
      </c>
      <c r="N53" s="120">
        <f t="shared" si="10"/>
        <v>460167</v>
      </c>
      <c r="O53" s="125">
        <f t="shared" si="11"/>
        <v>6.8758151305685633E-3</v>
      </c>
      <c r="P53" s="55">
        <f t="shared" si="12"/>
        <v>1.0565101866612636E-2</v>
      </c>
      <c r="Q53" s="125">
        <f t="shared" si="13"/>
        <v>4.1192789742874769E-2</v>
      </c>
      <c r="R53" s="55">
        <f t="shared" si="14"/>
        <v>3.7391689999999998E-2</v>
      </c>
      <c r="S53" s="56">
        <f t="shared" si="15"/>
        <v>461092.22693763208</v>
      </c>
      <c r="T53" s="123">
        <f t="shared" si="16"/>
        <v>0</v>
      </c>
      <c r="U53" s="49">
        <f t="shared" si="17"/>
        <v>4.1192789742874769E-2</v>
      </c>
      <c r="V53" s="49">
        <f t="shared" si="23"/>
        <v>3.7391689999999998E-2</v>
      </c>
      <c r="W53" s="56">
        <f t="shared" si="18"/>
        <v>461092.22693763208</v>
      </c>
      <c r="X53" s="122">
        <f t="shared" si="19"/>
        <v>4.1192789742874769E-2</v>
      </c>
      <c r="Y53" s="55">
        <f t="shared" si="20"/>
        <v>3.7391689999999977E-2</v>
      </c>
      <c r="Z53" s="56">
        <f t="shared" si="21"/>
        <v>461092.22693763208</v>
      </c>
      <c r="AA53" s="124">
        <f t="shared" si="24"/>
        <v>461092.22693763208</v>
      </c>
      <c r="AB53" s="51">
        <f t="shared" si="25"/>
        <v>1823.3441542261658</v>
      </c>
      <c r="AC53" s="55">
        <f t="shared" si="26"/>
        <v>4.1192789742874769E-2</v>
      </c>
      <c r="AD53" s="55">
        <f t="shared" si="27"/>
        <v>3.7391690000000199E-2</v>
      </c>
      <c r="AE53" s="116"/>
      <c r="AF53" s="160">
        <v>458944.82672379114</v>
      </c>
      <c r="AG53" s="118">
        <f t="shared" si="28"/>
        <v>1814.8524699210636</v>
      </c>
      <c r="AH53" s="55">
        <f t="shared" si="22"/>
        <v>4.678994268592751E-3</v>
      </c>
      <c r="AI53" s="55">
        <f t="shared" si="22"/>
        <v>4.678994268592751E-3</v>
      </c>
      <c r="AJ53" s="119">
        <f t="shared" si="29"/>
        <v>0</v>
      </c>
      <c r="AL53" s="120">
        <v>356637</v>
      </c>
      <c r="AM53" s="50">
        <v>39341</v>
      </c>
      <c r="AN53" s="50">
        <v>64189</v>
      </c>
    </row>
    <row r="54" spans="1:40">
      <c r="A54" s="9" t="s">
        <v>132</v>
      </c>
      <c r="B54" s="23" t="s">
        <v>133</v>
      </c>
      <c r="E54" s="134">
        <v>284519</v>
      </c>
      <c r="F54" s="52">
        <v>144141.25</v>
      </c>
      <c r="G54" s="251">
        <f t="shared" si="7"/>
        <v>1973.8901945140617</v>
      </c>
      <c r="H54" s="53">
        <v>2.3308306368366338E-2</v>
      </c>
      <c r="J54" s="131">
        <v>278270.15258866904</v>
      </c>
      <c r="K54" s="54">
        <v>144168.25</v>
      </c>
      <c r="L54" s="54">
        <f t="shared" si="8"/>
        <v>1930.1763917413789</v>
      </c>
      <c r="M54" s="127">
        <f t="shared" si="9"/>
        <v>1.8731626095935816E-4</v>
      </c>
      <c r="N54" s="120">
        <f t="shared" si="10"/>
        <v>295007</v>
      </c>
      <c r="O54" s="125">
        <f t="shared" si="11"/>
        <v>2.2456046231331905E-2</v>
      </c>
      <c r="P54" s="55">
        <f t="shared" si="12"/>
        <v>2.2647568874907265E-2</v>
      </c>
      <c r="Q54" s="125">
        <f t="shared" si="13"/>
        <v>3.758601033252118E-2</v>
      </c>
      <c r="R54" s="55">
        <f t="shared" si="14"/>
        <v>3.7391689999999998E-2</v>
      </c>
      <c r="S54" s="56">
        <f t="shared" si="15"/>
        <v>295212.93407379859</v>
      </c>
      <c r="T54" s="123">
        <f t="shared" si="16"/>
        <v>0</v>
      </c>
      <c r="U54" s="49">
        <f t="shared" si="17"/>
        <v>3.758601033252118E-2</v>
      </c>
      <c r="V54" s="49">
        <f t="shared" si="23"/>
        <v>3.7391689999999998E-2</v>
      </c>
      <c r="W54" s="56">
        <f t="shared" si="18"/>
        <v>295212.93407379859</v>
      </c>
      <c r="X54" s="122">
        <f t="shared" si="19"/>
        <v>3.758601033252118E-2</v>
      </c>
      <c r="Y54" s="55">
        <f t="shared" si="20"/>
        <v>3.7391689999999977E-2</v>
      </c>
      <c r="Z54" s="56">
        <f t="shared" si="21"/>
        <v>295212.93407379859</v>
      </c>
      <c r="AA54" s="124">
        <f t="shared" si="24"/>
        <v>295212.93407379859</v>
      </c>
      <c r="AB54" s="51">
        <f t="shared" si="25"/>
        <v>2047.6972847613713</v>
      </c>
      <c r="AC54" s="55">
        <f t="shared" si="26"/>
        <v>3.758601033252118E-2</v>
      </c>
      <c r="AD54" s="55">
        <f t="shared" si="27"/>
        <v>3.7391689999999977E-2</v>
      </c>
      <c r="AE54" s="116"/>
      <c r="AF54" s="160">
        <v>290548.69343717734</v>
      </c>
      <c r="AG54" s="118">
        <f t="shared" si="28"/>
        <v>2015.3445258382296</v>
      </c>
      <c r="AH54" s="55">
        <f t="shared" si="22"/>
        <v>1.6053214975581209E-2</v>
      </c>
      <c r="AI54" s="55">
        <f t="shared" si="22"/>
        <v>1.6053214975581209E-2</v>
      </c>
      <c r="AJ54" s="119">
        <f t="shared" si="29"/>
        <v>0</v>
      </c>
      <c r="AL54" s="120">
        <v>218056</v>
      </c>
      <c r="AM54" s="50">
        <v>25523</v>
      </c>
      <c r="AN54" s="50">
        <v>51428</v>
      </c>
    </row>
    <row r="55" spans="1:40">
      <c r="A55" s="9" t="s">
        <v>134</v>
      </c>
      <c r="B55" s="23" t="s">
        <v>135</v>
      </c>
      <c r="E55" s="134">
        <v>291769</v>
      </c>
      <c r="F55" s="52">
        <v>163420</v>
      </c>
      <c r="G55" s="251">
        <f t="shared" si="7"/>
        <v>1785.3934646922041</v>
      </c>
      <c r="H55" s="53">
        <v>9.6532350675637701E-4</v>
      </c>
      <c r="J55" s="131">
        <v>291831.56014134298</v>
      </c>
      <c r="K55" s="54">
        <v>163457.59375</v>
      </c>
      <c r="L55" s="54">
        <f t="shared" si="8"/>
        <v>1785.3655706426487</v>
      </c>
      <c r="M55" s="127">
        <f t="shared" si="9"/>
        <v>2.3004375229462859E-4</v>
      </c>
      <c r="N55" s="120">
        <f t="shared" si="10"/>
        <v>302377</v>
      </c>
      <c r="O55" s="125">
        <f t="shared" si="11"/>
        <v>-2.1437071889240933E-4</v>
      </c>
      <c r="P55" s="55">
        <f t="shared" si="12"/>
        <v>1.5623718757629135E-5</v>
      </c>
      <c r="Q55" s="125">
        <f t="shared" si="13"/>
        <v>3.7630335476966925E-2</v>
      </c>
      <c r="R55" s="55">
        <f t="shared" si="14"/>
        <v>3.7391689999999998E-2</v>
      </c>
      <c r="S55" s="56">
        <f t="shared" si="15"/>
        <v>302748.36535177915</v>
      </c>
      <c r="T55" s="123">
        <f t="shared" si="16"/>
        <v>0</v>
      </c>
      <c r="U55" s="49">
        <f t="shared" si="17"/>
        <v>3.7630335476966925E-2</v>
      </c>
      <c r="V55" s="49">
        <f t="shared" si="23"/>
        <v>3.7391689999999998E-2</v>
      </c>
      <c r="W55" s="56">
        <f t="shared" si="18"/>
        <v>302748.36535177915</v>
      </c>
      <c r="X55" s="122">
        <f t="shared" si="19"/>
        <v>3.7630335476966925E-2</v>
      </c>
      <c r="Y55" s="55">
        <f t="shared" si="20"/>
        <v>3.7391689999999977E-2</v>
      </c>
      <c r="Z55" s="56">
        <f t="shared" si="21"/>
        <v>302748.36535177915</v>
      </c>
      <c r="AA55" s="124">
        <f t="shared" si="24"/>
        <v>302748.36535177915</v>
      </c>
      <c r="AB55" s="51">
        <f t="shared" si="25"/>
        <v>1852.1523436520008</v>
      </c>
      <c r="AC55" s="55">
        <f t="shared" si="26"/>
        <v>3.7630335476966925E-2</v>
      </c>
      <c r="AD55" s="55">
        <f t="shared" si="27"/>
        <v>3.7391689999999977E-2</v>
      </c>
      <c r="AE55" s="116"/>
      <c r="AF55" s="160">
        <v>304644.0854438626</v>
      </c>
      <c r="AG55" s="118">
        <f t="shared" si="28"/>
        <v>1863.7499699756997</v>
      </c>
      <c r="AH55" s="55">
        <f t="shared" si="22"/>
        <v>-6.2227372289910265E-3</v>
      </c>
      <c r="AI55" s="55">
        <f t="shared" si="22"/>
        <v>-6.2227372289911376E-3</v>
      </c>
      <c r="AJ55" s="119">
        <f t="shared" si="29"/>
        <v>0</v>
      </c>
      <c r="AL55" s="120">
        <v>228700</v>
      </c>
      <c r="AM55" s="50">
        <v>25300</v>
      </c>
      <c r="AN55" s="50">
        <v>48377</v>
      </c>
    </row>
    <row r="56" spans="1:40">
      <c r="A56" s="9" t="s">
        <v>136</v>
      </c>
      <c r="B56" s="23" t="s">
        <v>137</v>
      </c>
      <c r="E56" s="134">
        <v>614916</v>
      </c>
      <c r="F56" s="52">
        <v>300771.90625</v>
      </c>
      <c r="G56" s="251">
        <f t="shared" si="7"/>
        <v>2044.459562951618</v>
      </c>
      <c r="H56" s="53">
        <v>-1.5418510532528074E-2</v>
      </c>
      <c r="J56" s="131">
        <v>623293.87924369657</v>
      </c>
      <c r="K56" s="54">
        <v>301211.5</v>
      </c>
      <c r="L56" s="54">
        <f t="shared" si="8"/>
        <v>2069.2897822417026</v>
      </c>
      <c r="M56" s="127">
        <f t="shared" si="9"/>
        <v>1.461551896521307E-3</v>
      </c>
      <c r="N56" s="120">
        <f t="shared" si="10"/>
        <v>639259</v>
      </c>
      <c r="O56" s="125">
        <f t="shared" si="11"/>
        <v>-1.3441298755993314E-2</v>
      </c>
      <c r="P56" s="55">
        <f t="shared" si="12"/>
        <v>-1.1999392015160648E-2</v>
      </c>
      <c r="Q56" s="125">
        <f t="shared" si="13"/>
        <v>3.8907891791954974E-2</v>
      </c>
      <c r="R56" s="55">
        <f t="shared" si="14"/>
        <v>3.7391689999999998E-2</v>
      </c>
      <c r="S56" s="56">
        <f t="shared" si="15"/>
        <v>639259</v>
      </c>
      <c r="T56" s="123">
        <f t="shared" si="16"/>
        <v>0.30986164015908707</v>
      </c>
      <c r="U56" s="49">
        <f t="shared" si="17"/>
        <v>4.1096518595899578E-2</v>
      </c>
      <c r="V56" s="49">
        <f t="shared" si="23"/>
        <v>3.957712268066544E-2</v>
      </c>
      <c r="W56" s="56">
        <f t="shared" si="18"/>
        <v>640186.90682891617</v>
      </c>
      <c r="X56" s="122">
        <f t="shared" si="19"/>
        <v>4.1096518595899578E-2</v>
      </c>
      <c r="Y56" s="55">
        <f t="shared" si="20"/>
        <v>3.9577122680665378E-2</v>
      </c>
      <c r="Z56" s="56">
        <f t="shared" si="21"/>
        <v>640186.90682891617</v>
      </c>
      <c r="AA56" s="124">
        <f t="shared" si="24"/>
        <v>640186.90682891617</v>
      </c>
      <c r="AB56" s="51">
        <f t="shared" si="25"/>
        <v>2125.3733898902142</v>
      </c>
      <c r="AC56" s="55">
        <f t="shared" si="26"/>
        <v>4.1096518595899578E-2</v>
      </c>
      <c r="AD56" s="55">
        <f t="shared" si="27"/>
        <v>3.95771226806656E-2</v>
      </c>
      <c r="AE56" s="116"/>
      <c r="AF56" s="160">
        <v>651247.74480080919</v>
      </c>
      <c r="AG56" s="118">
        <f t="shared" si="28"/>
        <v>2162.0945574814018</v>
      </c>
      <c r="AH56" s="55">
        <f t="shared" si="22"/>
        <v>-1.6984071054673811E-2</v>
      </c>
      <c r="AI56" s="55">
        <f t="shared" si="22"/>
        <v>-1.6984071054673811E-2</v>
      </c>
      <c r="AJ56" s="119">
        <f t="shared" si="29"/>
        <v>0</v>
      </c>
      <c r="AL56" s="120">
        <v>469125</v>
      </c>
      <c r="AM56" s="50">
        <v>52956</v>
      </c>
      <c r="AN56" s="50">
        <v>117178</v>
      </c>
    </row>
    <row r="57" spans="1:40">
      <c r="A57" s="9" t="s">
        <v>138</v>
      </c>
      <c r="B57" s="23" t="s">
        <v>139</v>
      </c>
      <c r="E57" s="134">
        <v>344962</v>
      </c>
      <c r="F57" s="52">
        <v>169391.1875</v>
      </c>
      <c r="G57" s="251">
        <f t="shared" si="7"/>
        <v>2036.4813842514682</v>
      </c>
      <c r="H57" s="53">
        <v>-7.5356620099489291E-3</v>
      </c>
      <c r="J57" s="131">
        <v>346771.91010712704</v>
      </c>
      <c r="K57" s="54">
        <v>169266.1875</v>
      </c>
      <c r="L57" s="54">
        <f t="shared" si="8"/>
        <v>2048.6779741945038</v>
      </c>
      <c r="M57" s="127">
        <f t="shared" si="9"/>
        <v>-7.3793685400547204E-4</v>
      </c>
      <c r="N57" s="120">
        <f t="shared" si="10"/>
        <v>357125</v>
      </c>
      <c r="O57" s="125">
        <f t="shared" si="11"/>
        <v>-5.2193100259126934E-3</v>
      </c>
      <c r="P57" s="55">
        <f t="shared" si="12"/>
        <v>-5.9533953586976551E-3</v>
      </c>
      <c r="Q57" s="125">
        <f t="shared" si="13"/>
        <v>3.6626160439909849E-2</v>
      </c>
      <c r="R57" s="55">
        <f t="shared" si="14"/>
        <v>3.7391689999999998E-2</v>
      </c>
      <c r="S57" s="56">
        <f t="shared" si="15"/>
        <v>357596.6335576722</v>
      </c>
      <c r="T57" s="123">
        <f t="shared" si="16"/>
        <v>0.15373519325236035</v>
      </c>
      <c r="U57" s="49">
        <f t="shared" si="17"/>
        <v>3.7709643974185969E-2</v>
      </c>
      <c r="V57" s="49">
        <f t="shared" si="23"/>
        <v>3.8475973667154245E-2</v>
      </c>
      <c r="W57" s="56">
        <f t="shared" si="18"/>
        <v>357970.39420462312</v>
      </c>
      <c r="X57" s="122">
        <f t="shared" si="19"/>
        <v>3.7709643974185969E-2</v>
      </c>
      <c r="Y57" s="55">
        <f t="shared" si="20"/>
        <v>3.8475973667154273E-2</v>
      </c>
      <c r="Z57" s="56">
        <f t="shared" si="21"/>
        <v>357970.39420462312</v>
      </c>
      <c r="AA57" s="124">
        <f t="shared" si="24"/>
        <v>357970.39420462312</v>
      </c>
      <c r="AB57" s="51">
        <f t="shared" si="25"/>
        <v>2114.8369883655773</v>
      </c>
      <c r="AC57" s="55">
        <f t="shared" si="26"/>
        <v>3.7709643974185969E-2</v>
      </c>
      <c r="AD57" s="55">
        <f t="shared" si="27"/>
        <v>3.8475973667154273E-2</v>
      </c>
      <c r="AE57" s="116"/>
      <c r="AF57" s="160">
        <v>362135.61726760765</v>
      </c>
      <c r="AG57" s="118">
        <f t="shared" si="28"/>
        <v>2139.4445199966926</v>
      </c>
      <c r="AH57" s="55">
        <f t="shared" si="22"/>
        <v>-1.1501832088243735E-2</v>
      </c>
      <c r="AI57" s="55">
        <f t="shared" si="22"/>
        <v>-1.1501832088243846E-2</v>
      </c>
      <c r="AJ57" s="119">
        <f t="shared" si="29"/>
        <v>0</v>
      </c>
      <c r="AL57" s="120">
        <v>266674</v>
      </c>
      <c r="AM57" s="50">
        <v>32087</v>
      </c>
      <c r="AN57" s="50">
        <v>58364</v>
      </c>
    </row>
    <row r="58" spans="1:40">
      <c r="A58" s="9" t="s">
        <v>140</v>
      </c>
      <c r="B58" s="23" t="s">
        <v>141</v>
      </c>
      <c r="E58" s="134">
        <v>364978</v>
      </c>
      <c r="F58" s="52">
        <v>196266.046875</v>
      </c>
      <c r="G58" s="251">
        <f t="shared" si="7"/>
        <v>1859.6084539902668</v>
      </c>
      <c r="H58" s="53">
        <v>9.8379107769772656E-3</v>
      </c>
      <c r="J58" s="131">
        <v>361464.29354737978</v>
      </c>
      <c r="K58" s="54">
        <v>196989.609375</v>
      </c>
      <c r="L58" s="54">
        <f t="shared" si="8"/>
        <v>1834.9409123365333</v>
      </c>
      <c r="M58" s="127">
        <f t="shared" si="9"/>
        <v>3.6866412276639338E-3</v>
      </c>
      <c r="N58" s="120">
        <f t="shared" si="10"/>
        <v>379436</v>
      </c>
      <c r="O58" s="125">
        <f t="shared" si="11"/>
        <v>9.7207566980876958E-3</v>
      </c>
      <c r="P58" s="55">
        <f t="shared" si="12"/>
        <v>1.3443234868158793E-2</v>
      </c>
      <c r="Q58" s="125">
        <f t="shared" si="13"/>
        <v>4.1216180973590033E-2</v>
      </c>
      <c r="R58" s="55">
        <f t="shared" si="14"/>
        <v>3.7391689999999998E-2</v>
      </c>
      <c r="S58" s="56">
        <f t="shared" si="15"/>
        <v>380020.99929937895</v>
      </c>
      <c r="T58" s="123">
        <f t="shared" si="16"/>
        <v>0</v>
      </c>
      <c r="U58" s="49">
        <f t="shared" si="17"/>
        <v>4.1216180973590033E-2</v>
      </c>
      <c r="V58" s="49">
        <f t="shared" si="23"/>
        <v>3.7391689999999998E-2</v>
      </c>
      <c r="W58" s="56">
        <f t="shared" si="18"/>
        <v>380020.99929937895</v>
      </c>
      <c r="X58" s="122">
        <f t="shared" si="19"/>
        <v>4.1216180973590033E-2</v>
      </c>
      <c r="Y58" s="55">
        <f t="shared" si="20"/>
        <v>3.7391689999999977E-2</v>
      </c>
      <c r="Z58" s="56">
        <f t="shared" si="21"/>
        <v>380020.99929937895</v>
      </c>
      <c r="AA58" s="124">
        <f t="shared" si="24"/>
        <v>380020.99929937895</v>
      </c>
      <c r="AB58" s="51">
        <f t="shared" si="25"/>
        <v>1929.1423568232503</v>
      </c>
      <c r="AC58" s="55">
        <f t="shared" si="26"/>
        <v>4.1216180973590033E-2</v>
      </c>
      <c r="AD58" s="55">
        <f t="shared" si="27"/>
        <v>3.7391690000000199E-2</v>
      </c>
      <c r="AE58" s="116"/>
      <c r="AF58" s="160">
        <v>377309.84692013718</v>
      </c>
      <c r="AG58" s="118">
        <f t="shared" si="28"/>
        <v>1915.3794360892909</v>
      </c>
      <c r="AH58" s="55">
        <f t="shared" si="22"/>
        <v>7.1854800540511743E-3</v>
      </c>
      <c r="AI58" s="55">
        <f t="shared" si="22"/>
        <v>7.1854800540511743E-3</v>
      </c>
      <c r="AJ58" s="119">
        <f t="shared" si="29"/>
        <v>0</v>
      </c>
      <c r="AL58" s="120">
        <v>291496</v>
      </c>
      <c r="AM58" s="50">
        <v>30404</v>
      </c>
      <c r="AN58" s="50">
        <v>57536</v>
      </c>
    </row>
    <row r="59" spans="1:40">
      <c r="A59" s="9" t="s">
        <v>142</v>
      </c>
      <c r="B59" s="23" t="s">
        <v>143</v>
      </c>
      <c r="E59" s="134">
        <v>343021</v>
      </c>
      <c r="F59" s="52">
        <v>178564.71875</v>
      </c>
      <c r="G59" s="251">
        <f t="shared" si="7"/>
        <v>1920.9897811910282</v>
      </c>
      <c r="H59" s="53">
        <v>-2.7459392924937154E-2</v>
      </c>
      <c r="J59" s="131">
        <v>353087.49738863169</v>
      </c>
      <c r="K59" s="54">
        <v>178958.21875</v>
      </c>
      <c r="L59" s="54">
        <f t="shared" si="8"/>
        <v>1973.0163825662892</v>
      </c>
      <c r="M59" s="127">
        <f t="shared" si="9"/>
        <v>2.203682803381346E-3</v>
      </c>
      <c r="N59" s="120">
        <f t="shared" si="10"/>
        <v>356522</v>
      </c>
      <c r="O59" s="125">
        <f t="shared" si="11"/>
        <v>-2.8509923073123833E-2</v>
      </c>
      <c r="P59" s="55">
        <f t="shared" si="12"/>
        <v>-2.6369067096944421E-2</v>
      </c>
      <c r="Q59" s="125">
        <f t="shared" si="13"/>
        <v>3.9677772227623587E-2</v>
      </c>
      <c r="R59" s="55">
        <f t="shared" si="14"/>
        <v>3.7391689999999998E-2</v>
      </c>
      <c r="S59" s="56">
        <f t="shared" si="15"/>
        <v>356631.30910729169</v>
      </c>
      <c r="T59" s="123">
        <f t="shared" si="16"/>
        <v>0.68093136467254789</v>
      </c>
      <c r="U59" s="49">
        <f t="shared" si="17"/>
        <v>4.4490917290096021E-2</v>
      </c>
      <c r="V59" s="49">
        <f t="shared" si="23"/>
        <v>4.2194251739754163E-2</v>
      </c>
      <c r="W59" s="56">
        <f t="shared" si="18"/>
        <v>358282.31893976603</v>
      </c>
      <c r="X59" s="122">
        <f t="shared" si="19"/>
        <v>4.4490917290096021E-2</v>
      </c>
      <c r="Y59" s="55">
        <f t="shared" si="20"/>
        <v>4.2194251739754218E-2</v>
      </c>
      <c r="Z59" s="56">
        <f t="shared" si="21"/>
        <v>358282.31893976603</v>
      </c>
      <c r="AA59" s="124">
        <f t="shared" si="24"/>
        <v>358282.31893976603</v>
      </c>
      <c r="AB59" s="51">
        <f t="shared" si="25"/>
        <v>2002.044507608098</v>
      </c>
      <c r="AC59" s="55">
        <f t="shared" si="26"/>
        <v>4.4490917290096021E-2</v>
      </c>
      <c r="AD59" s="55">
        <f t="shared" si="27"/>
        <v>4.2194251739754218E-2</v>
      </c>
      <c r="AE59" s="116"/>
      <c r="AF59" s="160">
        <v>368680.01756820839</v>
      </c>
      <c r="AG59" s="118">
        <f t="shared" si="28"/>
        <v>2060.1457711380376</v>
      </c>
      <c r="AH59" s="55">
        <f t="shared" si="22"/>
        <v>-2.8202501174392269E-2</v>
      </c>
      <c r="AI59" s="55">
        <f t="shared" si="22"/>
        <v>-2.8202501174392158E-2</v>
      </c>
      <c r="AJ59" s="119">
        <f t="shared" si="29"/>
        <v>0</v>
      </c>
      <c r="AL59" s="120">
        <v>271467</v>
      </c>
      <c r="AM59" s="50">
        <v>29803</v>
      </c>
      <c r="AN59" s="50">
        <v>55252</v>
      </c>
    </row>
    <row r="60" spans="1:40">
      <c r="A60" s="9" t="s">
        <v>144</v>
      </c>
      <c r="B60" s="23" t="s">
        <v>145</v>
      </c>
      <c r="E60" s="134">
        <v>538892</v>
      </c>
      <c r="F60" s="52">
        <v>265637.28125</v>
      </c>
      <c r="G60" s="251">
        <f t="shared" si="7"/>
        <v>2028.6760859174392</v>
      </c>
      <c r="H60" s="53">
        <v>8.7062541944420424E-3</v>
      </c>
      <c r="J60" s="131">
        <v>533863.6651400642</v>
      </c>
      <c r="K60" s="54">
        <v>266398.0625</v>
      </c>
      <c r="L60" s="54">
        <f t="shared" si="8"/>
        <v>2004.0073119528197</v>
      </c>
      <c r="M60" s="127">
        <f t="shared" si="9"/>
        <v>2.8639852298593116E-3</v>
      </c>
      <c r="N60" s="120">
        <f t="shared" si="10"/>
        <v>559946</v>
      </c>
      <c r="O60" s="125">
        <f t="shared" si="11"/>
        <v>9.4187621077688188E-3</v>
      </c>
      <c r="P60" s="55">
        <f t="shared" si="12"/>
        <v>1.2309722533188072E-2</v>
      </c>
      <c r="Q60" s="125">
        <f t="shared" si="13"/>
        <v>4.0362764477738677E-2</v>
      </c>
      <c r="R60" s="55">
        <f t="shared" si="14"/>
        <v>3.7391689999999998E-2</v>
      </c>
      <c r="S60" s="56">
        <f t="shared" si="15"/>
        <v>560643.17087493755</v>
      </c>
      <c r="T60" s="123">
        <f t="shared" si="16"/>
        <v>0</v>
      </c>
      <c r="U60" s="49">
        <f t="shared" si="17"/>
        <v>4.0362764477738677E-2</v>
      </c>
      <c r="V60" s="49">
        <f t="shared" si="23"/>
        <v>3.7391689999999998E-2</v>
      </c>
      <c r="W60" s="56">
        <f t="shared" si="18"/>
        <v>560643.17087493755</v>
      </c>
      <c r="X60" s="122">
        <f t="shared" si="19"/>
        <v>4.0362764477738677E-2</v>
      </c>
      <c r="Y60" s="55">
        <f t="shared" si="20"/>
        <v>3.7391689999999977E-2</v>
      </c>
      <c r="Z60" s="56">
        <f t="shared" si="21"/>
        <v>560643.17087493755</v>
      </c>
      <c r="AA60" s="124">
        <f t="shared" si="24"/>
        <v>560643.17087493755</v>
      </c>
      <c r="AB60" s="51">
        <f t="shared" si="25"/>
        <v>2104.5317132324772</v>
      </c>
      <c r="AC60" s="55">
        <f t="shared" si="26"/>
        <v>4.0362764477738677E-2</v>
      </c>
      <c r="AD60" s="55">
        <f t="shared" si="27"/>
        <v>3.7391689999999755E-2</v>
      </c>
      <c r="AE60" s="116"/>
      <c r="AF60" s="160">
        <v>557461.66210163198</v>
      </c>
      <c r="AG60" s="118">
        <f t="shared" si="28"/>
        <v>2092.5890258741351</v>
      </c>
      <c r="AH60" s="55">
        <f t="shared" si="22"/>
        <v>5.7071346598280837E-3</v>
      </c>
      <c r="AI60" s="55">
        <f t="shared" si="22"/>
        <v>5.7071346598280837E-3</v>
      </c>
      <c r="AJ60" s="119">
        <f t="shared" si="29"/>
        <v>0</v>
      </c>
      <c r="AL60" s="120">
        <v>426142</v>
      </c>
      <c r="AM60" s="50">
        <v>44304</v>
      </c>
      <c r="AN60" s="50">
        <v>89500</v>
      </c>
    </row>
    <row r="61" spans="1:40">
      <c r="A61" s="9" t="s">
        <v>146</v>
      </c>
      <c r="B61" s="23" t="s">
        <v>147</v>
      </c>
      <c r="E61" s="134">
        <v>241684</v>
      </c>
      <c r="F61" s="52">
        <v>120953.375</v>
      </c>
      <c r="G61" s="251">
        <f t="shared" si="7"/>
        <v>1998.1583812770832</v>
      </c>
      <c r="H61" s="53">
        <v>-1.6006418192691219E-2</v>
      </c>
      <c r="J61" s="131">
        <v>245180.71407479758</v>
      </c>
      <c r="K61" s="54">
        <v>121109.2734375</v>
      </c>
      <c r="L61" s="54">
        <f t="shared" si="8"/>
        <v>2024.4586324046131</v>
      </c>
      <c r="M61" s="127">
        <f t="shared" si="9"/>
        <v>1.2889134966262983E-3</v>
      </c>
      <c r="N61" s="120">
        <f t="shared" si="10"/>
        <v>251321</v>
      </c>
      <c r="O61" s="125">
        <f t="shared" si="11"/>
        <v>-1.4261782734390938E-2</v>
      </c>
      <c r="P61" s="55">
        <f t="shared" si="12"/>
        <v>-1.2991251442016849E-2</v>
      </c>
      <c r="Q61" s="125">
        <f t="shared" si="13"/>
        <v>3.8728798150528876E-2</v>
      </c>
      <c r="R61" s="55">
        <f t="shared" si="14"/>
        <v>3.7391689999999998E-2</v>
      </c>
      <c r="S61" s="56">
        <f t="shared" si="15"/>
        <v>251321</v>
      </c>
      <c r="T61" s="123">
        <f t="shared" si="16"/>
        <v>0.33547453691457324</v>
      </c>
      <c r="U61" s="49">
        <f t="shared" si="17"/>
        <v>4.1097926488263825E-2</v>
      </c>
      <c r="V61" s="49">
        <f t="shared" si="23"/>
        <v>3.975776866700699E-2</v>
      </c>
      <c r="W61" s="56">
        <f t="shared" si="18"/>
        <v>251616.71126538955</v>
      </c>
      <c r="X61" s="122">
        <f t="shared" si="19"/>
        <v>4.1097926488263825E-2</v>
      </c>
      <c r="Y61" s="55">
        <f t="shared" si="20"/>
        <v>3.9757768667006976E-2</v>
      </c>
      <c r="Z61" s="56">
        <f t="shared" si="21"/>
        <v>251616.71126538955</v>
      </c>
      <c r="AA61" s="124">
        <f t="shared" si="24"/>
        <v>251616.71126538955</v>
      </c>
      <c r="AB61" s="51">
        <f t="shared" si="25"/>
        <v>2077.6006999599385</v>
      </c>
      <c r="AC61" s="55">
        <f t="shared" si="26"/>
        <v>4.1097926488263825E-2</v>
      </c>
      <c r="AD61" s="55">
        <f t="shared" si="27"/>
        <v>3.9757768667006976E-2</v>
      </c>
      <c r="AE61" s="116"/>
      <c r="AF61" s="160">
        <v>255824.23206557913</v>
      </c>
      <c r="AG61" s="118">
        <f t="shared" si="28"/>
        <v>2112.3422245415463</v>
      </c>
      <c r="AH61" s="55">
        <f t="shared" si="22"/>
        <v>-1.6446920474331828E-2</v>
      </c>
      <c r="AI61" s="55">
        <f t="shared" si="22"/>
        <v>-1.6446920474331717E-2</v>
      </c>
      <c r="AJ61" s="119">
        <f t="shared" si="29"/>
        <v>0</v>
      </c>
      <c r="AL61" s="120">
        <v>192176</v>
      </c>
      <c r="AM61" s="50">
        <v>20596</v>
      </c>
      <c r="AN61" s="50">
        <v>38549</v>
      </c>
    </row>
    <row r="62" spans="1:40">
      <c r="A62" s="9" t="s">
        <v>148</v>
      </c>
      <c r="B62" s="23" t="s">
        <v>149</v>
      </c>
      <c r="E62" s="134">
        <v>1200511</v>
      </c>
      <c r="F62" s="52">
        <v>610593</v>
      </c>
      <c r="G62" s="251">
        <f t="shared" si="7"/>
        <v>1966.1394742488042</v>
      </c>
      <c r="H62" s="53">
        <v>4.0567823257807722E-2</v>
      </c>
      <c r="J62" s="131">
        <v>1153407.3647521636</v>
      </c>
      <c r="K62" s="54">
        <v>613445.25</v>
      </c>
      <c r="L62" s="54">
        <f t="shared" si="8"/>
        <v>1880.2123983389938</v>
      </c>
      <c r="M62" s="127">
        <f t="shared" si="9"/>
        <v>4.6712785767277776E-3</v>
      </c>
      <c r="N62" s="120">
        <f t="shared" si="10"/>
        <v>1251866</v>
      </c>
      <c r="O62" s="125">
        <f t="shared" si="11"/>
        <v>4.0838680840188379E-2</v>
      </c>
      <c r="P62" s="55">
        <f t="shared" si="12"/>
        <v>4.5700728271826918E-2</v>
      </c>
      <c r="Q62" s="125">
        <f t="shared" si="13"/>
        <v>4.2237635577172306E-2</v>
      </c>
      <c r="R62" s="55">
        <f t="shared" si="14"/>
        <v>3.7391689999999998E-2</v>
      </c>
      <c r="S62" s="56">
        <f t="shared" si="15"/>
        <v>1251866</v>
      </c>
      <c r="T62" s="123">
        <f t="shared" si="16"/>
        <v>0</v>
      </c>
      <c r="U62" s="49">
        <f t="shared" si="17"/>
        <v>4.2237635577172306E-2</v>
      </c>
      <c r="V62" s="49">
        <f t="shared" si="23"/>
        <v>3.7391689999999998E-2</v>
      </c>
      <c r="W62" s="56">
        <f t="shared" si="18"/>
        <v>1251866</v>
      </c>
      <c r="X62" s="122">
        <f t="shared" si="19"/>
        <v>4.2237635577172306E-2</v>
      </c>
      <c r="Y62" s="55">
        <f t="shared" si="20"/>
        <v>3.7391689999999977E-2</v>
      </c>
      <c r="Z62" s="56">
        <f t="shared" si="21"/>
        <v>1251866</v>
      </c>
      <c r="AA62" s="124">
        <f t="shared" si="24"/>
        <v>1251866</v>
      </c>
      <c r="AB62" s="51">
        <f t="shared" si="25"/>
        <v>2040.7134948065861</v>
      </c>
      <c r="AC62" s="55">
        <f t="shared" si="26"/>
        <v>4.2777617198009876E-2</v>
      </c>
      <c r="AD62" s="55">
        <f t="shared" si="27"/>
        <v>3.7929160944329299E-2</v>
      </c>
      <c r="AE62" s="116"/>
      <c r="AF62" s="160">
        <v>1205724.8143375739</v>
      </c>
      <c r="AG62" s="118">
        <f t="shared" si="28"/>
        <v>1965.4970257534376</v>
      </c>
      <c r="AH62" s="55">
        <f t="shared" si="22"/>
        <v>3.8268421710949019E-2</v>
      </c>
      <c r="AI62" s="55">
        <f t="shared" si="22"/>
        <v>3.8268421710949019E-2</v>
      </c>
      <c r="AJ62" s="119">
        <f t="shared" si="29"/>
        <v>0</v>
      </c>
      <c r="AL62" s="120">
        <v>897457</v>
      </c>
      <c r="AM62" s="50">
        <v>93412</v>
      </c>
      <c r="AN62" s="50">
        <v>260997</v>
      </c>
    </row>
    <row r="63" spans="1:40">
      <c r="A63" s="9" t="s">
        <v>150</v>
      </c>
      <c r="B63" s="23" t="s">
        <v>151</v>
      </c>
      <c r="E63" s="134">
        <v>617224</v>
      </c>
      <c r="F63" s="52">
        <v>361942.90625</v>
      </c>
      <c r="G63" s="251">
        <f t="shared" si="7"/>
        <v>1705.307630960097</v>
      </c>
      <c r="H63" s="53">
        <v>5.9788710318253724E-3</v>
      </c>
      <c r="J63" s="131">
        <v>613816.64508150192</v>
      </c>
      <c r="K63" s="54">
        <v>363417.84375</v>
      </c>
      <c r="L63" s="54">
        <f t="shared" si="8"/>
        <v>1689.0107506767188</v>
      </c>
      <c r="M63" s="127">
        <f t="shared" si="9"/>
        <v>4.0750556911901548E-3</v>
      </c>
      <c r="N63" s="120">
        <f t="shared" si="10"/>
        <v>642171</v>
      </c>
      <c r="O63" s="125">
        <f t="shared" si="11"/>
        <v>5.5510956664357458E-3</v>
      </c>
      <c r="P63" s="55">
        <f t="shared" si="12"/>
        <v>9.6487723816136572E-3</v>
      </c>
      <c r="Q63" s="125">
        <f t="shared" si="13"/>
        <v>4.1619118910327879E-2</v>
      </c>
      <c r="R63" s="55">
        <f t="shared" si="14"/>
        <v>3.7391689999999998E-2</v>
      </c>
      <c r="S63" s="56">
        <f t="shared" si="15"/>
        <v>642912.3190503082</v>
      </c>
      <c r="T63" s="123">
        <f t="shared" si="16"/>
        <v>0</v>
      </c>
      <c r="U63" s="49">
        <f t="shared" si="17"/>
        <v>4.1619118910327879E-2</v>
      </c>
      <c r="V63" s="49">
        <f t="shared" si="23"/>
        <v>3.7391689999999998E-2</v>
      </c>
      <c r="W63" s="56">
        <f t="shared" si="18"/>
        <v>642912.3190503082</v>
      </c>
      <c r="X63" s="122">
        <f t="shared" si="19"/>
        <v>4.1619118910327879E-2</v>
      </c>
      <c r="Y63" s="55">
        <f t="shared" si="20"/>
        <v>3.7391689999999977E-2</v>
      </c>
      <c r="Z63" s="56">
        <f t="shared" si="21"/>
        <v>642912.3190503082</v>
      </c>
      <c r="AA63" s="124">
        <f t="shared" si="24"/>
        <v>642912.3190503082</v>
      </c>
      <c r="AB63" s="51">
        <f t="shared" si="25"/>
        <v>1769.0719652515911</v>
      </c>
      <c r="AC63" s="55">
        <f t="shared" si="26"/>
        <v>4.1619118910327879E-2</v>
      </c>
      <c r="AD63" s="55">
        <f t="shared" si="27"/>
        <v>3.7391689999999977E-2</v>
      </c>
      <c r="AE63" s="116"/>
      <c r="AF63" s="160">
        <v>640840.07203864038</v>
      </c>
      <c r="AG63" s="118">
        <f t="shared" si="28"/>
        <v>1763.3698594048201</v>
      </c>
      <c r="AH63" s="55">
        <f t="shared" si="22"/>
        <v>3.2336414373645983E-3</v>
      </c>
      <c r="AI63" s="55">
        <f t="shared" si="22"/>
        <v>3.2336414373645983E-3</v>
      </c>
      <c r="AJ63" s="119">
        <f t="shared" si="29"/>
        <v>0</v>
      </c>
      <c r="AL63" s="120">
        <v>483808</v>
      </c>
      <c r="AM63" s="50">
        <v>54359</v>
      </c>
      <c r="AN63" s="50">
        <v>104004</v>
      </c>
    </row>
    <row r="64" spans="1:40">
      <c r="A64" s="9" t="s">
        <v>152</v>
      </c>
      <c r="B64" s="23" t="s">
        <v>153</v>
      </c>
      <c r="E64" s="134">
        <v>761431</v>
      </c>
      <c r="F64" s="52">
        <v>379592.1875</v>
      </c>
      <c r="G64" s="251">
        <f t="shared" si="7"/>
        <v>2005.9185227567414</v>
      </c>
      <c r="H64" s="53">
        <v>1.5020035662460796E-3</v>
      </c>
      <c r="J64" s="131">
        <v>760382.56580069964</v>
      </c>
      <c r="K64" s="54">
        <v>381399.6875</v>
      </c>
      <c r="L64" s="54">
        <f t="shared" si="8"/>
        <v>1993.6633162571736</v>
      </c>
      <c r="M64" s="127">
        <f t="shared" si="9"/>
        <v>4.7616891483046597E-3</v>
      </c>
      <c r="N64" s="120">
        <f t="shared" si="10"/>
        <v>791822</v>
      </c>
      <c r="O64" s="125">
        <f t="shared" si="11"/>
        <v>1.3788246159962547E-3</v>
      </c>
      <c r="P64" s="55">
        <f t="shared" si="12"/>
        <v>6.1470792985123257E-3</v>
      </c>
      <c r="Q64" s="125">
        <f t="shared" si="13"/>
        <v>4.2331426752814316E-2</v>
      </c>
      <c r="R64" s="55">
        <f t="shared" si="14"/>
        <v>3.7391689999999998E-2</v>
      </c>
      <c r="S64" s="56">
        <f t="shared" si="15"/>
        <v>793663.46060382214</v>
      </c>
      <c r="T64" s="123">
        <f t="shared" si="16"/>
        <v>0</v>
      </c>
      <c r="U64" s="49">
        <f t="shared" si="17"/>
        <v>4.2331426752814316E-2</v>
      </c>
      <c r="V64" s="49">
        <f t="shared" si="23"/>
        <v>3.7391689999999998E-2</v>
      </c>
      <c r="W64" s="56">
        <f t="shared" si="18"/>
        <v>793663.46060382214</v>
      </c>
      <c r="X64" s="122">
        <f t="shared" si="19"/>
        <v>4.2331426752814316E-2</v>
      </c>
      <c r="Y64" s="55">
        <f t="shared" si="20"/>
        <v>3.7391689999999977E-2</v>
      </c>
      <c r="Z64" s="56">
        <f t="shared" si="21"/>
        <v>793663.46060382214</v>
      </c>
      <c r="AA64" s="124">
        <f t="shared" si="24"/>
        <v>793663.46060382214</v>
      </c>
      <c r="AB64" s="51">
        <f t="shared" si="25"/>
        <v>2080.9232063249192</v>
      </c>
      <c r="AC64" s="55">
        <f t="shared" si="26"/>
        <v>4.2331426752814316E-2</v>
      </c>
      <c r="AD64" s="55">
        <f t="shared" si="27"/>
        <v>3.7391689999999977E-2</v>
      </c>
      <c r="AE64" s="116"/>
      <c r="AF64" s="160">
        <v>793536.68085413252</v>
      </c>
      <c r="AG64" s="118">
        <f t="shared" si="28"/>
        <v>2080.5907997869886</v>
      </c>
      <c r="AH64" s="55">
        <f t="shared" si="22"/>
        <v>1.5976545602547354E-4</v>
      </c>
      <c r="AI64" s="55">
        <f t="shared" si="22"/>
        <v>1.5976545602569558E-4</v>
      </c>
      <c r="AJ64" s="119">
        <f t="shared" si="29"/>
        <v>0</v>
      </c>
      <c r="AL64" s="120">
        <v>605948</v>
      </c>
      <c r="AM64" s="50">
        <v>66012</v>
      </c>
      <c r="AN64" s="50">
        <v>119862</v>
      </c>
    </row>
    <row r="65" spans="1:40">
      <c r="A65" s="9" t="s">
        <v>154</v>
      </c>
      <c r="B65" s="23" t="s">
        <v>155</v>
      </c>
      <c r="E65" s="134">
        <v>521485</v>
      </c>
      <c r="F65" s="52">
        <v>253605.703125</v>
      </c>
      <c r="G65" s="251">
        <f t="shared" si="7"/>
        <v>2056.2826213058966</v>
      </c>
      <c r="H65" s="53">
        <v>-3.5447236221667788E-2</v>
      </c>
      <c r="J65" s="131">
        <v>541500.58603490714</v>
      </c>
      <c r="K65" s="54">
        <v>254547.03125</v>
      </c>
      <c r="L65" s="54">
        <f t="shared" si="8"/>
        <v>2127.3105538719856</v>
      </c>
      <c r="M65" s="127">
        <f t="shared" si="9"/>
        <v>3.711778218709938E-3</v>
      </c>
      <c r="N65" s="120">
        <f t="shared" si="10"/>
        <v>543955</v>
      </c>
      <c r="O65" s="125">
        <f t="shared" si="11"/>
        <v>-3.6963184438025487E-2</v>
      </c>
      <c r="P65" s="55">
        <f t="shared" si="12"/>
        <v>-3.3388605362206669E-2</v>
      </c>
      <c r="Q65" s="125">
        <f t="shared" si="13"/>
        <v>4.1242257879212652E-2</v>
      </c>
      <c r="R65" s="55">
        <f t="shared" si="14"/>
        <v>3.7391689999999998E-2</v>
      </c>
      <c r="S65" s="56">
        <f t="shared" si="15"/>
        <v>543955</v>
      </c>
      <c r="T65" s="123">
        <f t="shared" si="16"/>
        <v>0.86219768527325158</v>
      </c>
      <c r="U65" s="49">
        <f t="shared" si="17"/>
        <v>4.7345849819528718E-2</v>
      </c>
      <c r="V65" s="49">
        <f t="shared" si="23"/>
        <v>4.3472710540725365E-2</v>
      </c>
      <c r="W65" s="56">
        <f t="shared" si="18"/>
        <v>546175.15049313696</v>
      </c>
      <c r="X65" s="122">
        <f t="shared" si="19"/>
        <v>4.7345849819528718E-2</v>
      </c>
      <c r="Y65" s="55">
        <f t="shared" si="20"/>
        <v>4.3472710540725323E-2</v>
      </c>
      <c r="Z65" s="56">
        <f t="shared" si="21"/>
        <v>546175.15049313696</v>
      </c>
      <c r="AA65" s="124">
        <f t="shared" si="24"/>
        <v>546175.15049313696</v>
      </c>
      <c r="AB65" s="51">
        <f t="shared" si="25"/>
        <v>2145.6748004918518</v>
      </c>
      <c r="AC65" s="55">
        <f t="shared" si="26"/>
        <v>4.7345849819528718E-2</v>
      </c>
      <c r="AD65" s="55">
        <f t="shared" si="27"/>
        <v>4.3472710540725323E-2</v>
      </c>
      <c r="AE65" s="116"/>
      <c r="AF65" s="160">
        <v>565085.0833336683</v>
      </c>
      <c r="AG65" s="118">
        <f t="shared" si="28"/>
        <v>2219.9633622074243</v>
      </c>
      <c r="AH65" s="55">
        <f t="shared" si="22"/>
        <v>-3.3463868359387416E-2</v>
      </c>
      <c r="AI65" s="55">
        <f t="shared" si="22"/>
        <v>-3.3463868359387527E-2</v>
      </c>
      <c r="AJ65" s="119">
        <f t="shared" si="29"/>
        <v>0</v>
      </c>
      <c r="AL65" s="120">
        <v>419254</v>
      </c>
      <c r="AM65" s="50">
        <v>46446</v>
      </c>
      <c r="AN65" s="50">
        <v>78255</v>
      </c>
    </row>
    <row r="66" spans="1:40">
      <c r="A66" s="9" t="s">
        <v>156</v>
      </c>
      <c r="B66" s="23" t="s">
        <v>157</v>
      </c>
      <c r="E66" s="134">
        <v>151518</v>
      </c>
      <c r="F66" s="52">
        <v>82345.015625</v>
      </c>
      <c r="G66" s="251">
        <f t="shared" si="7"/>
        <v>1840.0385117420396</v>
      </c>
      <c r="H66" s="53">
        <v>-7.7722622370818284E-3</v>
      </c>
      <c r="J66" s="131">
        <v>154043.84759864211</v>
      </c>
      <c r="K66" s="54">
        <v>83501.453125</v>
      </c>
      <c r="L66" s="54">
        <f t="shared" si="8"/>
        <v>1844.8043936198519</v>
      </c>
      <c r="M66" s="127">
        <f t="shared" si="9"/>
        <v>1.4043806916819612E-2</v>
      </c>
      <c r="N66" s="120">
        <f t="shared" si="10"/>
        <v>159125</v>
      </c>
      <c r="O66" s="125">
        <f t="shared" si="11"/>
        <v>-1.6396939170353342E-2</v>
      </c>
      <c r="P66" s="55">
        <f t="shared" si="12"/>
        <v>-2.5834077012689693E-3</v>
      </c>
      <c r="Q66" s="125">
        <f t="shared" si="13"/>
        <v>5.1960618591473162E-2</v>
      </c>
      <c r="R66" s="55">
        <f t="shared" si="14"/>
        <v>3.7391689999999998E-2</v>
      </c>
      <c r="S66" s="56">
        <f t="shared" si="15"/>
        <v>159390.96900774282</v>
      </c>
      <c r="T66" s="123">
        <f t="shared" si="16"/>
        <v>6.6711625597649302E-2</v>
      </c>
      <c r="U66" s="49">
        <f t="shared" si="17"/>
        <v>5.2437738851327076E-2</v>
      </c>
      <c r="V66" s="49">
        <f t="shared" si="23"/>
        <v>3.7862202473523884E-2</v>
      </c>
      <c r="W66" s="56">
        <f t="shared" si="18"/>
        <v>159463.26131527536</v>
      </c>
      <c r="X66" s="122">
        <f t="shared" si="19"/>
        <v>5.2437738851327076E-2</v>
      </c>
      <c r="Y66" s="55">
        <f t="shared" si="20"/>
        <v>3.7862202473523787E-2</v>
      </c>
      <c r="Z66" s="56">
        <f t="shared" si="21"/>
        <v>159463.26131527536</v>
      </c>
      <c r="AA66" s="124">
        <f t="shared" si="24"/>
        <v>159463.26131527536</v>
      </c>
      <c r="AB66" s="51">
        <f t="shared" si="25"/>
        <v>1909.7064224326978</v>
      </c>
      <c r="AC66" s="55">
        <f t="shared" si="26"/>
        <v>5.2437738851327076E-2</v>
      </c>
      <c r="AD66" s="55">
        <f t="shared" si="27"/>
        <v>3.7862202473523565E-2</v>
      </c>
      <c r="AE66" s="116"/>
      <c r="AF66" s="160">
        <v>160735.0404577411</v>
      </c>
      <c r="AG66" s="118">
        <f t="shared" si="28"/>
        <v>1924.9370453125405</v>
      </c>
      <c r="AH66" s="55">
        <f t="shared" si="22"/>
        <v>-7.9122706464250792E-3</v>
      </c>
      <c r="AI66" s="55">
        <f t="shared" si="22"/>
        <v>-7.9122706464250792E-3</v>
      </c>
      <c r="AJ66" s="119">
        <f t="shared" si="29"/>
        <v>0</v>
      </c>
      <c r="AL66" s="120">
        <v>122538</v>
      </c>
      <c r="AM66" s="50">
        <v>13331</v>
      </c>
      <c r="AN66" s="50">
        <v>23256</v>
      </c>
    </row>
    <row r="67" spans="1:40">
      <c r="A67" s="9" t="s">
        <v>158</v>
      </c>
      <c r="B67" s="23" t="s">
        <v>159</v>
      </c>
      <c r="E67" s="134">
        <v>576894</v>
      </c>
      <c r="F67" s="52">
        <v>336898.34375</v>
      </c>
      <c r="G67" s="251">
        <f t="shared" si="7"/>
        <v>1712.3681689218752</v>
      </c>
      <c r="H67" s="53">
        <v>-1.8508330763109093E-2</v>
      </c>
      <c r="J67" s="131">
        <v>589530.42905519635</v>
      </c>
      <c r="K67" s="54">
        <v>338844.3125</v>
      </c>
      <c r="L67" s="54">
        <f t="shared" si="8"/>
        <v>1739.8268387792295</v>
      </c>
      <c r="M67" s="127">
        <f t="shared" si="9"/>
        <v>5.7761303553454102E-3</v>
      </c>
      <c r="N67" s="120">
        <f t="shared" si="10"/>
        <v>603211</v>
      </c>
      <c r="O67" s="125">
        <f t="shared" si="11"/>
        <v>-2.1434735905741076E-2</v>
      </c>
      <c r="P67" s="55">
        <f t="shared" si="12"/>
        <v>-1.5782415379119619E-2</v>
      </c>
      <c r="Q67" s="125">
        <f t="shared" si="13"/>
        <v>4.3383799630992037E-2</v>
      </c>
      <c r="R67" s="55">
        <f t="shared" si="14"/>
        <v>3.7391689999999998E-2</v>
      </c>
      <c r="S67" s="56">
        <f t="shared" si="15"/>
        <v>603211</v>
      </c>
      <c r="T67" s="123">
        <f t="shared" si="16"/>
        <v>0.40755107499340526</v>
      </c>
      <c r="U67" s="49">
        <f t="shared" si="17"/>
        <v>4.6274832207038319E-2</v>
      </c>
      <c r="V67" s="49">
        <f t="shared" si="23"/>
        <v>4.0266119496576713E-2</v>
      </c>
      <c r="W67" s="56">
        <f t="shared" si="18"/>
        <v>603589.67305124714</v>
      </c>
      <c r="X67" s="122">
        <f t="shared" si="19"/>
        <v>4.6274832207038319E-2</v>
      </c>
      <c r="Y67" s="55">
        <f t="shared" si="20"/>
        <v>4.0266119496576769E-2</v>
      </c>
      <c r="Z67" s="56">
        <f t="shared" si="21"/>
        <v>603589.67305124714</v>
      </c>
      <c r="AA67" s="124">
        <f t="shared" si="24"/>
        <v>603589.67305124714</v>
      </c>
      <c r="AB67" s="51">
        <f t="shared" si="25"/>
        <v>1781.3185902338175</v>
      </c>
      <c r="AC67" s="55">
        <f t="shared" si="26"/>
        <v>4.6274832207038319E-2</v>
      </c>
      <c r="AD67" s="55">
        <f t="shared" si="27"/>
        <v>4.0266119496576547E-2</v>
      </c>
      <c r="AE67" s="116"/>
      <c r="AF67" s="160">
        <v>615709.07006484689</v>
      </c>
      <c r="AG67" s="118">
        <f t="shared" si="28"/>
        <v>1817.0854500172461</v>
      </c>
      <c r="AH67" s="55">
        <f t="shared" si="22"/>
        <v>-1.9683642166134274E-2</v>
      </c>
      <c r="AI67" s="55">
        <f t="shared" si="22"/>
        <v>-1.9683642166134274E-2</v>
      </c>
      <c r="AJ67" s="119">
        <f t="shared" si="29"/>
        <v>0</v>
      </c>
      <c r="AL67" s="120">
        <v>444961</v>
      </c>
      <c r="AM67" s="50">
        <v>50704</v>
      </c>
      <c r="AN67" s="50">
        <v>107546</v>
      </c>
    </row>
    <row r="68" spans="1:40">
      <c r="A68" s="9" t="s">
        <v>160</v>
      </c>
      <c r="B68" s="23" t="s">
        <v>161</v>
      </c>
      <c r="E68" s="134">
        <v>706884</v>
      </c>
      <c r="F68" s="52">
        <v>415521.0625</v>
      </c>
      <c r="G68" s="251">
        <f t="shared" si="7"/>
        <v>1701.1989614846539</v>
      </c>
      <c r="H68" s="53">
        <v>-1.8481479291608371E-2</v>
      </c>
      <c r="J68" s="131">
        <v>720468.1209029532</v>
      </c>
      <c r="K68" s="54">
        <v>418147.4375</v>
      </c>
      <c r="L68" s="54">
        <f t="shared" si="8"/>
        <v>1723.000205885402</v>
      </c>
      <c r="M68" s="127">
        <f t="shared" si="9"/>
        <v>6.320678389197143E-3</v>
      </c>
      <c r="N68" s="120">
        <f t="shared" si="10"/>
        <v>737757</v>
      </c>
      <c r="O68" s="125">
        <f t="shared" si="11"/>
        <v>-1.8854575946994578E-2</v>
      </c>
      <c r="P68" s="55">
        <f t="shared" si="12"/>
        <v>-1.2653071268523219E-2</v>
      </c>
      <c r="Q68" s="125">
        <f t="shared" si="13"/>
        <v>4.3948709236115713E-2</v>
      </c>
      <c r="R68" s="55">
        <f t="shared" si="14"/>
        <v>3.7391689999999998E-2</v>
      </c>
      <c r="S68" s="56">
        <f t="shared" si="15"/>
        <v>737950.63937966246</v>
      </c>
      <c r="T68" s="123">
        <f t="shared" si="16"/>
        <v>0.32674167252480874</v>
      </c>
      <c r="U68" s="49">
        <f t="shared" si="17"/>
        <v>4.6267761532856166E-2</v>
      </c>
      <c r="V68" s="49">
        <f t="shared" si="23"/>
        <v>3.9696176379483396E-2</v>
      </c>
      <c r="W68" s="56">
        <f t="shared" si="18"/>
        <v>739589.9403433915</v>
      </c>
      <c r="X68" s="122">
        <f t="shared" si="19"/>
        <v>4.6267761532856166E-2</v>
      </c>
      <c r="Y68" s="55">
        <f t="shared" si="20"/>
        <v>3.9696176379483417E-2</v>
      </c>
      <c r="Z68" s="56">
        <f t="shared" si="21"/>
        <v>739589.9403433915</v>
      </c>
      <c r="AA68" s="124">
        <f t="shared" si="24"/>
        <v>739589.9403433915</v>
      </c>
      <c r="AB68" s="51">
        <f t="shared" si="25"/>
        <v>1768.7300555163429</v>
      </c>
      <c r="AC68" s="55">
        <f t="shared" si="26"/>
        <v>4.6267761532856166E-2</v>
      </c>
      <c r="AD68" s="55">
        <f t="shared" si="27"/>
        <v>3.9696176379483417E-2</v>
      </c>
      <c r="AE68" s="116"/>
      <c r="AF68" s="160">
        <v>752935.48425194481</v>
      </c>
      <c r="AG68" s="118">
        <f t="shared" si="28"/>
        <v>1800.6459366427298</v>
      </c>
      <c r="AH68" s="55">
        <f t="shared" si="22"/>
        <v>-1.7724684501770227E-2</v>
      </c>
      <c r="AI68" s="55">
        <f t="shared" si="22"/>
        <v>-1.7724684501770227E-2</v>
      </c>
      <c r="AJ68" s="119">
        <f t="shared" si="29"/>
        <v>0</v>
      </c>
      <c r="AL68" s="120">
        <v>535981</v>
      </c>
      <c r="AM68" s="50">
        <v>64379</v>
      </c>
      <c r="AN68" s="50">
        <v>137397</v>
      </c>
    </row>
    <row r="69" spans="1:40">
      <c r="A69" s="9" t="s">
        <v>162</v>
      </c>
      <c r="B69" s="23" t="s">
        <v>163</v>
      </c>
      <c r="E69" s="134">
        <v>440289</v>
      </c>
      <c r="F69" s="52">
        <v>240844.4375</v>
      </c>
      <c r="G69" s="251">
        <f t="shared" si="7"/>
        <v>1828.1053304376192</v>
      </c>
      <c r="H69" s="53">
        <v>-2.393667417562606E-2</v>
      </c>
      <c r="J69" s="131">
        <v>452108.15477419761</v>
      </c>
      <c r="K69" s="54">
        <v>241950.1875</v>
      </c>
      <c r="L69" s="54">
        <f t="shared" si="8"/>
        <v>1868.600142226373</v>
      </c>
      <c r="M69" s="127">
        <f t="shared" si="9"/>
        <v>4.5911377961551647E-3</v>
      </c>
      <c r="N69" s="120">
        <f t="shared" si="10"/>
        <v>459932</v>
      </c>
      <c r="O69" s="125">
        <f t="shared" si="11"/>
        <v>-2.6142317163247331E-2</v>
      </c>
      <c r="P69" s="55">
        <f t="shared" si="12"/>
        <v>-2.1671202347499419E-2</v>
      </c>
      <c r="Q69" s="125">
        <f t="shared" si="13"/>
        <v>4.2154498197376267E-2</v>
      </c>
      <c r="R69" s="55">
        <f t="shared" si="14"/>
        <v>3.7391689999999998E-2</v>
      </c>
      <c r="S69" s="56">
        <f t="shared" si="15"/>
        <v>459932</v>
      </c>
      <c r="T69" s="123">
        <f t="shared" si="16"/>
        <v>0.55961787856680223</v>
      </c>
      <c r="U69" s="49">
        <f t="shared" si="17"/>
        <v>4.6119565297831011E-2</v>
      </c>
      <c r="V69" s="49">
        <f t="shared" si="23"/>
        <v>4.1338636126912146E-2</v>
      </c>
      <c r="W69" s="56">
        <f t="shared" si="18"/>
        <v>460594.9372854167</v>
      </c>
      <c r="X69" s="122">
        <f t="shared" si="19"/>
        <v>4.6119565297831011E-2</v>
      </c>
      <c r="Y69" s="55">
        <f t="shared" si="20"/>
        <v>4.1338636126912132E-2</v>
      </c>
      <c r="Z69" s="56">
        <f t="shared" si="21"/>
        <v>460594.9372854167</v>
      </c>
      <c r="AA69" s="124">
        <f t="shared" si="24"/>
        <v>460594.9372854167</v>
      </c>
      <c r="AB69" s="51">
        <f t="shared" si="25"/>
        <v>1903.6767114942479</v>
      </c>
      <c r="AC69" s="55">
        <f t="shared" si="26"/>
        <v>4.6119565297831011E-2</v>
      </c>
      <c r="AD69" s="55">
        <f t="shared" si="27"/>
        <v>4.133863612691191E-2</v>
      </c>
      <c r="AE69" s="116"/>
      <c r="AF69" s="160">
        <v>472328.97617341497</v>
      </c>
      <c r="AG69" s="118">
        <f t="shared" si="28"/>
        <v>1952.1744581140902</v>
      </c>
      <c r="AH69" s="55">
        <f t="shared" si="22"/>
        <v>-2.4842936766365398E-2</v>
      </c>
      <c r="AI69" s="55">
        <f t="shared" si="22"/>
        <v>-2.4842936766365509E-2</v>
      </c>
      <c r="AJ69" s="119">
        <f t="shared" si="29"/>
        <v>0</v>
      </c>
      <c r="AL69" s="120">
        <v>337370</v>
      </c>
      <c r="AM69" s="50">
        <v>38106</v>
      </c>
      <c r="AN69" s="50">
        <v>84456</v>
      </c>
    </row>
    <row r="70" spans="1:40">
      <c r="A70" s="9" t="s">
        <v>164</v>
      </c>
      <c r="B70" s="23" t="s">
        <v>165</v>
      </c>
      <c r="E70" s="134">
        <v>399028</v>
      </c>
      <c r="F70" s="52">
        <v>197463.0625</v>
      </c>
      <c r="G70" s="251">
        <f t="shared" si="7"/>
        <v>2020.7728723948053</v>
      </c>
      <c r="H70" s="53">
        <v>-1.4218995500618781E-2</v>
      </c>
      <c r="J70" s="131">
        <v>405488.58538193617</v>
      </c>
      <c r="K70" s="54">
        <v>198553.5625</v>
      </c>
      <c r="L70" s="54">
        <f t="shared" si="8"/>
        <v>2042.212591284713</v>
      </c>
      <c r="M70" s="127">
        <f t="shared" si="9"/>
        <v>5.5225518443480226E-3</v>
      </c>
      <c r="N70" s="120">
        <f t="shared" si="10"/>
        <v>415994</v>
      </c>
      <c r="O70" s="125">
        <f t="shared" si="11"/>
        <v>-1.5932841551756227E-2</v>
      </c>
      <c r="P70" s="55">
        <f t="shared" si="12"/>
        <v>-1.0498279650905662E-2</v>
      </c>
      <c r="Q70" s="125">
        <f t="shared" si="13"/>
        <v>4.3120739390920759E-2</v>
      </c>
      <c r="R70" s="55">
        <f t="shared" si="14"/>
        <v>3.7391689999999998E-2</v>
      </c>
      <c r="S70" s="56">
        <f t="shared" si="15"/>
        <v>416234.38239768031</v>
      </c>
      <c r="T70" s="123">
        <f t="shared" si="16"/>
        <v>0.27109824792525916</v>
      </c>
      <c r="U70" s="49">
        <f t="shared" si="17"/>
        <v>4.5043335876058022E-2</v>
      </c>
      <c r="V70" s="49">
        <f t="shared" si="23"/>
        <v>3.9303727160788351E-2</v>
      </c>
      <c r="W70" s="56">
        <f t="shared" si="18"/>
        <v>417001.5522279517</v>
      </c>
      <c r="X70" s="122">
        <f t="shared" si="19"/>
        <v>4.5043335876058022E-2</v>
      </c>
      <c r="Y70" s="55">
        <f t="shared" si="20"/>
        <v>3.9303727160788338E-2</v>
      </c>
      <c r="Z70" s="56">
        <f t="shared" si="21"/>
        <v>417001.5522279517</v>
      </c>
      <c r="AA70" s="124">
        <f t="shared" si="24"/>
        <v>417001.5522279517</v>
      </c>
      <c r="AB70" s="51">
        <f t="shared" si="25"/>
        <v>2100.1967780253335</v>
      </c>
      <c r="AC70" s="55">
        <f t="shared" si="26"/>
        <v>4.5043335876058022E-2</v>
      </c>
      <c r="AD70" s="55">
        <f t="shared" si="27"/>
        <v>3.930372716078856E-2</v>
      </c>
      <c r="AE70" s="116"/>
      <c r="AF70" s="160">
        <v>423309.0432717342</v>
      </c>
      <c r="AG70" s="118">
        <f t="shared" si="28"/>
        <v>2131.9639796024017</v>
      </c>
      <c r="AH70" s="55">
        <f t="shared" si="22"/>
        <v>-1.4900440101709655E-2</v>
      </c>
      <c r="AI70" s="55">
        <f t="shared" si="22"/>
        <v>-1.4900440101709655E-2</v>
      </c>
      <c r="AJ70" s="119">
        <f t="shared" si="29"/>
        <v>0</v>
      </c>
      <c r="AL70" s="120">
        <v>317710</v>
      </c>
      <c r="AM70" s="50">
        <v>32186</v>
      </c>
      <c r="AN70" s="50">
        <v>66098</v>
      </c>
    </row>
    <row r="71" spans="1:40">
      <c r="A71" s="9" t="s">
        <v>166</v>
      </c>
      <c r="B71" s="23" t="s">
        <v>167</v>
      </c>
      <c r="E71" s="134">
        <v>499844</v>
      </c>
      <c r="F71" s="52">
        <v>302910.25</v>
      </c>
      <c r="G71" s="251">
        <f t="shared" si="7"/>
        <v>1650.1389437960584</v>
      </c>
      <c r="H71" s="53">
        <v>-3.0216544803114198E-2</v>
      </c>
      <c r="J71" s="131">
        <v>517614.60071975214</v>
      </c>
      <c r="K71" s="54">
        <v>305531.875</v>
      </c>
      <c r="L71" s="54">
        <f t="shared" si="8"/>
        <v>1694.1427165979071</v>
      </c>
      <c r="M71" s="127">
        <f t="shared" si="9"/>
        <v>8.654791311947907E-3</v>
      </c>
      <c r="N71" s="120">
        <f t="shared" si="10"/>
        <v>525047</v>
      </c>
      <c r="O71" s="125">
        <f t="shared" si="11"/>
        <v>-3.4331722279552834E-2</v>
      </c>
      <c r="P71" s="55">
        <f t="shared" si="12"/>
        <v>-2.5974064859314194E-2</v>
      </c>
      <c r="Q71" s="125">
        <f t="shared" si="13"/>
        <v>4.637009858569896E-2</v>
      </c>
      <c r="R71" s="55">
        <f t="shared" si="14"/>
        <v>3.7391689999999998E-2</v>
      </c>
      <c r="S71" s="56">
        <f t="shared" si="15"/>
        <v>525047</v>
      </c>
      <c r="T71" s="123">
        <f t="shared" si="16"/>
        <v>0.67073117777441427</v>
      </c>
      <c r="U71" s="49">
        <f t="shared" si="17"/>
        <v>5.1141661647382763E-2</v>
      </c>
      <c r="V71" s="49">
        <f t="shared" si="23"/>
        <v>4.2122310528235909E-2</v>
      </c>
      <c r="W71" s="56">
        <f t="shared" si="18"/>
        <v>525406.85272447439</v>
      </c>
      <c r="X71" s="122">
        <f t="shared" si="19"/>
        <v>5.1141661647382763E-2</v>
      </c>
      <c r="Y71" s="55">
        <f t="shared" si="20"/>
        <v>4.2122310528236007E-2</v>
      </c>
      <c r="Z71" s="56">
        <f t="shared" si="21"/>
        <v>525406.85272447439</v>
      </c>
      <c r="AA71" s="124">
        <f t="shared" si="24"/>
        <v>525406.85272447439</v>
      </c>
      <c r="AB71" s="51">
        <f t="shared" si="25"/>
        <v>1719.646608801371</v>
      </c>
      <c r="AC71" s="55">
        <f t="shared" si="26"/>
        <v>5.1141661647382763E-2</v>
      </c>
      <c r="AD71" s="55">
        <f t="shared" si="27"/>
        <v>4.2122310528235785E-2</v>
      </c>
      <c r="AE71" s="116"/>
      <c r="AF71" s="160">
        <v>540623.72987816168</v>
      </c>
      <c r="AG71" s="118">
        <f t="shared" si="28"/>
        <v>1769.4511575205097</v>
      </c>
      <c r="AH71" s="55">
        <f t="shared" si="22"/>
        <v>-2.8146890920079826E-2</v>
      </c>
      <c r="AI71" s="55">
        <f t="shared" si="22"/>
        <v>-2.8146890920079715E-2</v>
      </c>
      <c r="AJ71" s="119">
        <f t="shared" si="29"/>
        <v>0</v>
      </c>
      <c r="AL71" s="120">
        <v>387742</v>
      </c>
      <c r="AM71" s="50">
        <v>42393</v>
      </c>
      <c r="AN71" s="50">
        <v>94912</v>
      </c>
    </row>
    <row r="72" spans="1:40">
      <c r="A72" s="9" t="s">
        <v>168</v>
      </c>
      <c r="B72" s="23" t="s">
        <v>169</v>
      </c>
      <c r="E72" s="134">
        <v>1235115</v>
      </c>
      <c r="F72" s="52">
        <v>700670.125</v>
      </c>
      <c r="G72" s="251">
        <f t="shared" si="7"/>
        <v>1762.762469714261</v>
      </c>
      <c r="H72" s="53">
        <v>-1.8448131466007989E-2</v>
      </c>
      <c r="J72" s="131">
        <v>1263136.1643622941</v>
      </c>
      <c r="K72" s="54">
        <v>705242.9375</v>
      </c>
      <c r="L72" s="54">
        <f t="shared" si="8"/>
        <v>1791.0653155066782</v>
      </c>
      <c r="M72" s="127">
        <f t="shared" si="9"/>
        <v>6.5263414791660868E-3</v>
      </c>
      <c r="N72" s="120">
        <f t="shared" si="10"/>
        <v>1291733</v>
      </c>
      <c r="O72" s="125">
        <f t="shared" si="11"/>
        <v>-2.2183803419515646E-2</v>
      </c>
      <c r="P72" s="55">
        <f t="shared" si="12"/>
        <v>-1.5802241016771967E-2</v>
      </c>
      <c r="Q72" s="125">
        <f t="shared" si="13"/>
        <v>4.4162062416589265E-2</v>
      </c>
      <c r="R72" s="55">
        <f t="shared" si="14"/>
        <v>3.7391689999999998E-2</v>
      </c>
      <c r="S72" s="56">
        <f t="shared" si="15"/>
        <v>1291733</v>
      </c>
      <c r="T72" s="123">
        <f t="shared" si="16"/>
        <v>0.40806303464872734</v>
      </c>
      <c r="U72" s="49">
        <f t="shared" si="17"/>
        <v>4.7058885803016537E-2</v>
      </c>
      <c r="V72" s="49">
        <f t="shared" si="23"/>
        <v>4.0269730312556866E-2</v>
      </c>
      <c r="W72" s="56">
        <f t="shared" si="18"/>
        <v>1293238.1357385928</v>
      </c>
      <c r="X72" s="122">
        <f t="shared" si="19"/>
        <v>4.7058885803016537E-2</v>
      </c>
      <c r="Y72" s="55">
        <f t="shared" si="20"/>
        <v>4.0269730312556762E-2</v>
      </c>
      <c r="Z72" s="56">
        <f t="shared" si="21"/>
        <v>1293238.1357385928</v>
      </c>
      <c r="AA72" s="124">
        <f t="shared" si="24"/>
        <v>1293238.1357385928</v>
      </c>
      <c r="AB72" s="51">
        <f t="shared" si="25"/>
        <v>1833.748438974751</v>
      </c>
      <c r="AC72" s="55">
        <f t="shared" si="26"/>
        <v>4.7058885803016537E-2</v>
      </c>
      <c r="AD72" s="55">
        <f t="shared" si="27"/>
        <v>4.0269730312556984E-2</v>
      </c>
      <c r="AE72" s="116"/>
      <c r="AF72" s="160">
        <v>1319261.573466311</v>
      </c>
      <c r="AG72" s="118">
        <f t="shared" si="28"/>
        <v>1870.6484011636217</v>
      </c>
      <c r="AH72" s="55">
        <f t="shared" si="22"/>
        <v>-1.9725760418642824E-2</v>
      </c>
      <c r="AI72" s="55">
        <f t="shared" si="22"/>
        <v>-1.9725760418642713E-2</v>
      </c>
      <c r="AJ72" s="119">
        <f t="shared" si="29"/>
        <v>0</v>
      </c>
      <c r="AL72" s="120">
        <v>956306</v>
      </c>
      <c r="AM72" s="50">
        <v>105830</v>
      </c>
      <c r="AN72" s="50">
        <v>229597</v>
      </c>
    </row>
    <row r="73" spans="1:40">
      <c r="A73" s="9" t="s">
        <v>170</v>
      </c>
      <c r="B73" s="23" t="s">
        <v>171</v>
      </c>
      <c r="E73" s="134">
        <v>259096</v>
      </c>
      <c r="F73" s="52">
        <v>137881.5625</v>
      </c>
      <c r="G73" s="251">
        <f t="shared" si="7"/>
        <v>1879.1199874892627</v>
      </c>
      <c r="H73" s="53">
        <v>-1.2775714623369572E-2</v>
      </c>
      <c r="J73" s="131">
        <v>263451.87136826309</v>
      </c>
      <c r="K73" s="54">
        <v>138786.6875</v>
      </c>
      <c r="L73" s="54">
        <f t="shared" si="8"/>
        <v>1898.250301335732</v>
      </c>
      <c r="M73" s="127">
        <f t="shared" si="9"/>
        <v>6.5645107553811144E-3</v>
      </c>
      <c r="N73" s="120">
        <f t="shared" si="10"/>
        <v>270489</v>
      </c>
      <c r="O73" s="125">
        <f t="shared" si="11"/>
        <v>-1.6533841060382137E-2</v>
      </c>
      <c r="P73" s="55">
        <f t="shared" si="12"/>
        <v>-1.0077866882469588E-2</v>
      </c>
      <c r="Q73" s="125">
        <f t="shared" si="13"/>
        <v>4.4201658906547925E-2</v>
      </c>
      <c r="R73" s="55">
        <f t="shared" si="14"/>
        <v>3.7391689999999998E-2</v>
      </c>
      <c r="S73" s="56">
        <f t="shared" si="15"/>
        <v>270548.47301605094</v>
      </c>
      <c r="T73" s="123">
        <f t="shared" si="16"/>
        <v>0.26024188205215204</v>
      </c>
      <c r="U73" s="49">
        <f t="shared" si="17"/>
        <v>4.604917582016177E-2</v>
      </c>
      <c r="V73" s="49">
        <f t="shared" ref="V73:V104" si="30">MAX(R73,NewMinGrowthPerHead(P73,$P$2,$L$1,$U$1,$T$2,AG73,G73,T73, $P$1))</f>
        <v>3.9227157964420035E-2</v>
      </c>
      <c r="W73" s="56">
        <f t="shared" si="18"/>
        <v>271027.15725830063</v>
      </c>
      <c r="X73" s="122">
        <f t="shared" si="19"/>
        <v>4.604917582016177E-2</v>
      </c>
      <c r="Y73" s="55">
        <f t="shared" si="20"/>
        <v>3.9227157964420112E-2</v>
      </c>
      <c r="Z73" s="56">
        <f t="shared" si="21"/>
        <v>271027.15725830063</v>
      </c>
      <c r="AA73" s="124">
        <f t="shared" ref="AA73:AA104" si="31">Z73</f>
        <v>271027.15725830063</v>
      </c>
      <c r="AB73" s="51">
        <f t="shared" ref="AB73:AB104" si="32">AA73/K73*1000</f>
        <v>1952.8325240726035</v>
      </c>
      <c r="AC73" s="55">
        <f t="shared" ref="AC73:AC104" si="33">AA73/E73-1</f>
        <v>4.604917582016177E-2</v>
      </c>
      <c r="AD73" s="55">
        <f t="shared" ref="AD73:AD104" si="34">AB73/G73-1</f>
        <v>3.9227157964420334E-2</v>
      </c>
      <c r="AE73" s="116"/>
      <c r="AF73" s="160">
        <v>274909.96506466693</v>
      </c>
      <c r="AG73" s="118">
        <f t="shared" ref="AG73:AG104" si="35">AF73/K73*1000</f>
        <v>1980.8093270088814</v>
      </c>
      <c r="AH73" s="55">
        <f t="shared" si="22"/>
        <v>-1.412392528387596E-2</v>
      </c>
      <c r="AI73" s="55">
        <f t="shared" si="22"/>
        <v>-1.4123925283875849E-2</v>
      </c>
      <c r="AJ73" s="119">
        <f t="shared" ref="AJ73:AJ104" si="36">IF(AF73=N73,1,0)</f>
        <v>0</v>
      </c>
      <c r="AL73" s="120">
        <v>208259</v>
      </c>
      <c r="AM73" s="50">
        <v>21747</v>
      </c>
      <c r="AN73" s="50">
        <v>40483</v>
      </c>
    </row>
    <row r="74" spans="1:40">
      <c r="A74" s="9" t="s">
        <v>172</v>
      </c>
      <c r="B74" s="23" t="s">
        <v>173</v>
      </c>
      <c r="E74" s="134">
        <v>711848</v>
      </c>
      <c r="F74" s="52">
        <v>384540.0625</v>
      </c>
      <c r="G74" s="251">
        <f t="shared" ref="G74:G137" si="37">E74/F74*1000</f>
        <v>1851.1673279815936</v>
      </c>
      <c r="H74" s="53">
        <v>-2.3431719437050469E-2</v>
      </c>
      <c r="J74" s="131">
        <v>728152.66156416235</v>
      </c>
      <c r="K74" s="54">
        <v>386002.6875</v>
      </c>
      <c r="L74" s="54">
        <f t="shared" ref="L74:L137" si="38">J74/K74*1000</f>
        <v>1886.3927250873412</v>
      </c>
      <c r="M74" s="127">
        <f t="shared" ref="M74:M137" si="39">K74/F74-1</f>
        <v>3.8035698816167862E-3</v>
      </c>
      <c r="N74" s="120">
        <f t="shared" ref="N74:N137" si="40">SUM(AL74:AN74)</f>
        <v>744750</v>
      </c>
      <c r="O74" s="125">
        <f t="shared" ref="O74:O137" si="41">E74/J74-1</f>
        <v>-2.2391817574542561E-2</v>
      </c>
      <c r="P74" s="55">
        <f t="shared" ref="P74:P137" si="42">G74/L74-1</f>
        <v>-1.8673416535847087E-2</v>
      </c>
      <c r="Q74" s="125">
        <f t="shared" ref="Q74:Q137" si="43">(1+M74)*(1+R74)-1</f>
        <v>4.1337481787523611E-2</v>
      </c>
      <c r="R74" s="55">
        <f t="shared" ref="R74:R137" si="44">MinGrowthPerHead(P74,0,1,$Q$1,$Q$2,$R$1,$R$2)</f>
        <v>3.7391689999999998E-2</v>
      </c>
      <c r="S74" s="56">
        <f t="shared" ref="S74:S137" si="45">MAX((1+IF($S$2=1,Q74,0))*$E74,$N74)</f>
        <v>744750</v>
      </c>
      <c r="T74" s="123">
        <f t="shared" ref="T74:T137" si="46">MinMaxRamp(P74,0,1,$P$2,$T$2)</f>
        <v>0.48220572074492152</v>
      </c>
      <c r="U74" s="49">
        <f t="shared" ref="U74:U137" si="47">(1+M74)*(1+V74)-1</f>
        <v>4.4751381130965662E-2</v>
      </c>
      <c r="V74" s="49">
        <f t="shared" si="30"/>
        <v>4.0792653540949228E-2</v>
      </c>
      <c r="W74" s="56">
        <f t="shared" ref="W74:W137" si="48">MAX((1+IF($S$2=1,U74,0))*$E74,$N74)</f>
        <v>744750</v>
      </c>
      <c r="X74" s="122">
        <f t="shared" ref="X74:X137" si="49">MAX(U74,$X$1)</f>
        <v>4.4751381130965662E-2</v>
      </c>
      <c r="Y74" s="55">
        <f t="shared" ref="Y74:Y137" si="50">(1+X74)/(1+M74) - 1</f>
        <v>4.0792653540949297E-2</v>
      </c>
      <c r="Z74" s="56">
        <f t="shared" ref="Z74:Z137" si="51">MAX((1+IF($Z$2=1,X74,0))*$E74,$N74)</f>
        <v>744750</v>
      </c>
      <c r="AA74" s="124">
        <f t="shared" si="31"/>
        <v>744750</v>
      </c>
      <c r="AB74" s="51">
        <f t="shared" si="32"/>
        <v>1929.3907118198497</v>
      </c>
      <c r="AC74" s="55">
        <f t="shared" si="33"/>
        <v>4.6220541463908082E-2</v>
      </c>
      <c r="AD74" s="55">
        <f t="shared" si="34"/>
        <v>4.225624699391517E-2</v>
      </c>
      <c r="AE74" s="116"/>
      <c r="AF74" s="160">
        <v>761303.81697254977</v>
      </c>
      <c r="AG74" s="118">
        <f t="shared" si="35"/>
        <v>1972.2759494324757</v>
      </c>
      <c r="AH74" s="55">
        <f t="shared" ref="AH74:AI137" si="52">AA74/AF74-1</f>
        <v>-2.1744035171633258E-2</v>
      </c>
      <c r="AI74" s="55">
        <f t="shared" si="52"/>
        <v>-2.1744035171633258E-2</v>
      </c>
      <c r="AJ74" s="119">
        <f t="shared" si="36"/>
        <v>0</v>
      </c>
      <c r="AL74" s="120">
        <v>524181</v>
      </c>
      <c r="AM74" s="50">
        <v>60275</v>
      </c>
      <c r="AN74" s="50">
        <v>160294</v>
      </c>
    </row>
    <row r="75" spans="1:40">
      <c r="A75" s="9" t="s">
        <v>174</v>
      </c>
      <c r="B75" s="23" t="s">
        <v>175</v>
      </c>
      <c r="E75" s="134">
        <v>292852</v>
      </c>
      <c r="F75" s="52">
        <v>155536.734375</v>
      </c>
      <c r="G75" s="251">
        <f t="shared" si="37"/>
        <v>1882.8478119768931</v>
      </c>
      <c r="H75" s="53">
        <v>-1.1108763469734662E-2</v>
      </c>
      <c r="J75" s="131">
        <v>297019.04746959027</v>
      </c>
      <c r="K75" s="54">
        <v>156546.078125</v>
      </c>
      <c r="L75" s="54">
        <f t="shared" si="38"/>
        <v>1897.3266595182565</v>
      </c>
      <c r="M75" s="127">
        <f t="shared" si="39"/>
        <v>6.4894235696530966E-3</v>
      </c>
      <c r="N75" s="120">
        <f t="shared" si="40"/>
        <v>306779</v>
      </c>
      <c r="O75" s="125">
        <f t="shared" si="41"/>
        <v>-1.4029563104086429E-2</v>
      </c>
      <c r="P75" s="55">
        <f t="shared" si="42"/>
        <v>-7.6311833119130368E-3</v>
      </c>
      <c r="Q75" s="125">
        <f t="shared" si="43"/>
        <v>4.4123764084048167E-2</v>
      </c>
      <c r="R75" s="55">
        <f t="shared" si="44"/>
        <v>3.7391689999999998E-2</v>
      </c>
      <c r="S75" s="56">
        <f t="shared" si="45"/>
        <v>306779</v>
      </c>
      <c r="T75" s="123">
        <f t="shared" si="46"/>
        <v>0.19706089895191831</v>
      </c>
      <c r="U75" s="49">
        <f t="shared" si="47"/>
        <v>4.552264032179032E-2</v>
      </c>
      <c r="V75" s="49">
        <f t="shared" si="30"/>
        <v>3.8781546867825666E-2</v>
      </c>
      <c r="W75" s="56">
        <f t="shared" si="48"/>
        <v>306779</v>
      </c>
      <c r="X75" s="122">
        <f t="shared" si="49"/>
        <v>4.552264032179032E-2</v>
      </c>
      <c r="Y75" s="55">
        <f t="shared" si="50"/>
        <v>3.8781546867825645E-2</v>
      </c>
      <c r="Z75" s="56">
        <f t="shared" si="51"/>
        <v>306779</v>
      </c>
      <c r="AA75" s="124">
        <f t="shared" si="31"/>
        <v>306779</v>
      </c>
      <c r="AB75" s="51">
        <f t="shared" si="32"/>
        <v>1959.6722171157871</v>
      </c>
      <c r="AC75" s="55">
        <f t="shared" si="33"/>
        <v>4.7556444893666505E-2</v>
      </c>
      <c r="AD75" s="55">
        <f t="shared" si="34"/>
        <v>4.0802238316984596E-2</v>
      </c>
      <c r="AE75" s="116"/>
      <c r="AF75" s="160">
        <v>310140.44216300239</v>
      </c>
      <c r="AG75" s="118">
        <f t="shared" si="35"/>
        <v>1981.1447586400682</v>
      </c>
      <c r="AH75" s="55">
        <f t="shared" si="52"/>
        <v>-1.0838451572322438E-2</v>
      </c>
      <c r="AI75" s="55">
        <f t="shared" si="52"/>
        <v>-1.0838451572322549E-2</v>
      </c>
      <c r="AJ75" s="119">
        <f t="shared" si="36"/>
        <v>0</v>
      </c>
      <c r="AL75" s="120">
        <v>226854</v>
      </c>
      <c r="AM75" s="50">
        <v>23616</v>
      </c>
      <c r="AN75" s="50">
        <v>56309</v>
      </c>
    </row>
    <row r="76" spans="1:40">
      <c r="A76" s="9" t="s">
        <v>176</v>
      </c>
      <c r="B76" s="23" t="s">
        <v>177</v>
      </c>
      <c r="E76" s="134">
        <v>183576</v>
      </c>
      <c r="F76" s="52">
        <v>95606.65625</v>
      </c>
      <c r="G76" s="251">
        <f t="shared" si="37"/>
        <v>1920.1173558457131</v>
      </c>
      <c r="H76" s="53">
        <v>1.6597141478584598E-2</v>
      </c>
      <c r="J76" s="131">
        <v>180883.57586400781</v>
      </c>
      <c r="K76" s="54">
        <v>96096.2890625</v>
      </c>
      <c r="L76" s="54">
        <f t="shared" si="38"/>
        <v>1882.3159315378252</v>
      </c>
      <c r="M76" s="127">
        <f t="shared" si="39"/>
        <v>5.1213255614721565E-3</v>
      </c>
      <c r="N76" s="120">
        <f t="shared" si="40"/>
        <v>191322</v>
      </c>
      <c r="O76" s="125">
        <f t="shared" si="41"/>
        <v>1.4884845808313729E-2</v>
      </c>
      <c r="P76" s="55">
        <f t="shared" si="42"/>
        <v>2.0082401511102743E-2</v>
      </c>
      <c r="Q76" s="125">
        <f t="shared" si="43"/>
        <v>4.2704510579255839E-2</v>
      </c>
      <c r="R76" s="55">
        <f t="shared" si="44"/>
        <v>3.7391689999999998E-2</v>
      </c>
      <c r="S76" s="56">
        <f t="shared" si="45"/>
        <v>191415.52323409746</v>
      </c>
      <c r="T76" s="123">
        <f t="shared" si="46"/>
        <v>0</v>
      </c>
      <c r="U76" s="49">
        <f t="shared" si="47"/>
        <v>4.2704510579255839E-2</v>
      </c>
      <c r="V76" s="49">
        <f t="shared" si="30"/>
        <v>3.7391689999999998E-2</v>
      </c>
      <c r="W76" s="56">
        <f t="shared" si="48"/>
        <v>191415.52323409746</v>
      </c>
      <c r="X76" s="122">
        <f t="shared" si="49"/>
        <v>4.2704510579255839E-2</v>
      </c>
      <c r="Y76" s="55">
        <f t="shared" si="50"/>
        <v>3.7391689999999977E-2</v>
      </c>
      <c r="Z76" s="56">
        <f t="shared" si="51"/>
        <v>191415.52323409746</v>
      </c>
      <c r="AA76" s="124">
        <f t="shared" si="31"/>
        <v>191415.52323409746</v>
      </c>
      <c r="AB76" s="51">
        <f t="shared" si="32"/>
        <v>1991.9137887791155</v>
      </c>
      <c r="AC76" s="55">
        <f t="shared" si="33"/>
        <v>4.2704510579255839E-2</v>
      </c>
      <c r="AD76" s="55">
        <f t="shared" si="34"/>
        <v>3.7391689999999977E-2</v>
      </c>
      <c r="AE76" s="116"/>
      <c r="AF76" s="160">
        <v>188939.19869219622</v>
      </c>
      <c r="AG76" s="118">
        <f t="shared" si="35"/>
        <v>1966.1445882609701</v>
      </c>
      <c r="AH76" s="55">
        <f t="shared" si="52"/>
        <v>1.3106462603006186E-2</v>
      </c>
      <c r="AI76" s="55">
        <f t="shared" si="52"/>
        <v>1.3106462603006186E-2</v>
      </c>
      <c r="AJ76" s="119">
        <f t="shared" si="36"/>
        <v>0</v>
      </c>
      <c r="AL76" s="120">
        <v>141228</v>
      </c>
      <c r="AM76" s="50">
        <v>15100</v>
      </c>
      <c r="AN76" s="50">
        <v>34994</v>
      </c>
    </row>
    <row r="77" spans="1:40">
      <c r="A77" s="9" t="s">
        <v>178</v>
      </c>
      <c r="B77" s="23" t="s">
        <v>179</v>
      </c>
      <c r="E77" s="134">
        <v>226136</v>
      </c>
      <c r="F77" s="52">
        <v>129817.625</v>
      </c>
      <c r="G77" s="251">
        <f t="shared" si="37"/>
        <v>1741.9514491965172</v>
      </c>
      <c r="H77" s="53">
        <v>1.6106851472257544E-2</v>
      </c>
      <c r="J77" s="131">
        <v>223557.28413385776</v>
      </c>
      <c r="K77" s="54">
        <v>130702.5</v>
      </c>
      <c r="L77" s="54">
        <f t="shared" si="38"/>
        <v>1710.4285238144471</v>
      </c>
      <c r="M77" s="127">
        <f t="shared" si="39"/>
        <v>6.8162932421540479E-3</v>
      </c>
      <c r="N77" s="120">
        <f t="shared" si="40"/>
        <v>236104</v>
      </c>
      <c r="O77" s="125">
        <f t="shared" si="41"/>
        <v>1.153492213923224E-2</v>
      </c>
      <c r="P77" s="55">
        <f t="shared" si="42"/>
        <v>1.8429840793212637E-2</v>
      </c>
      <c r="Q77" s="125">
        <f t="shared" si="43"/>
        <v>4.4462855966013848E-2</v>
      </c>
      <c r="R77" s="55">
        <f t="shared" si="44"/>
        <v>3.7391689999999998E-2</v>
      </c>
      <c r="S77" s="56">
        <f t="shared" si="45"/>
        <v>236190.6523967305</v>
      </c>
      <c r="T77" s="123">
        <f t="shared" si="46"/>
        <v>0</v>
      </c>
      <c r="U77" s="49">
        <f t="shared" si="47"/>
        <v>4.4462855966013848E-2</v>
      </c>
      <c r="V77" s="49">
        <f t="shared" si="30"/>
        <v>3.7391689999999998E-2</v>
      </c>
      <c r="W77" s="56">
        <f t="shared" si="48"/>
        <v>236190.6523967305</v>
      </c>
      <c r="X77" s="122">
        <f t="shared" si="49"/>
        <v>4.4462855966013848E-2</v>
      </c>
      <c r="Y77" s="55">
        <f t="shared" si="50"/>
        <v>3.7391689999999977E-2</v>
      </c>
      <c r="Z77" s="56">
        <f t="shared" si="51"/>
        <v>236190.6523967305</v>
      </c>
      <c r="AA77" s="124">
        <f t="shared" si="31"/>
        <v>236190.6523967305</v>
      </c>
      <c r="AB77" s="51">
        <f t="shared" si="32"/>
        <v>1807.0859577799238</v>
      </c>
      <c r="AC77" s="55">
        <f t="shared" si="33"/>
        <v>4.4462855966013848E-2</v>
      </c>
      <c r="AD77" s="55">
        <f t="shared" si="34"/>
        <v>3.7391689999999755E-2</v>
      </c>
      <c r="AE77" s="116"/>
      <c r="AF77" s="160">
        <v>233502.15034761664</v>
      </c>
      <c r="AG77" s="118">
        <f t="shared" si="35"/>
        <v>1786.5163279020419</v>
      </c>
      <c r="AH77" s="55">
        <f t="shared" si="52"/>
        <v>1.1513821372143518E-2</v>
      </c>
      <c r="AI77" s="55">
        <f t="shared" si="52"/>
        <v>1.1513821372143518E-2</v>
      </c>
      <c r="AJ77" s="119">
        <f t="shared" si="36"/>
        <v>0</v>
      </c>
      <c r="AL77" s="120">
        <v>173365</v>
      </c>
      <c r="AM77" s="50">
        <v>19371</v>
      </c>
      <c r="AN77" s="50">
        <v>43368</v>
      </c>
    </row>
    <row r="78" spans="1:40">
      <c r="A78" s="9" t="s">
        <v>180</v>
      </c>
      <c r="B78" s="23" t="s">
        <v>181</v>
      </c>
      <c r="E78" s="134">
        <v>247872</v>
      </c>
      <c r="F78" s="52">
        <v>136527.40625</v>
      </c>
      <c r="G78" s="251">
        <f t="shared" si="37"/>
        <v>1815.5475651981048</v>
      </c>
      <c r="H78" s="53">
        <v>-1.7128719960882721E-2</v>
      </c>
      <c r="J78" s="131">
        <v>253608.2254400033</v>
      </c>
      <c r="K78" s="54">
        <v>137420.75</v>
      </c>
      <c r="L78" s="54">
        <f t="shared" si="38"/>
        <v>1845.4871294182522</v>
      </c>
      <c r="M78" s="127">
        <f t="shared" si="39"/>
        <v>6.5433290980725367E-3</v>
      </c>
      <c r="N78" s="120">
        <f t="shared" si="40"/>
        <v>258911</v>
      </c>
      <c r="O78" s="125">
        <f t="shared" si="41"/>
        <v>-2.2618451866263767E-2</v>
      </c>
      <c r="P78" s="55">
        <f t="shared" si="42"/>
        <v>-1.6223122742440976E-2</v>
      </c>
      <c r="Q78" s="125">
        <f t="shared" si="43"/>
        <v>4.4179685231275689E-2</v>
      </c>
      <c r="R78" s="55">
        <f t="shared" si="44"/>
        <v>3.7391689999999998E-2</v>
      </c>
      <c r="S78" s="56">
        <f t="shared" si="45"/>
        <v>258911</v>
      </c>
      <c r="T78" s="123">
        <f t="shared" si="46"/>
        <v>0.41893151045683602</v>
      </c>
      <c r="U78" s="49">
        <f t="shared" si="47"/>
        <v>4.7153713691975963E-2</v>
      </c>
      <c r="V78" s="49">
        <f t="shared" si="30"/>
        <v>4.0346384919457766E-2</v>
      </c>
      <c r="W78" s="56">
        <f t="shared" si="48"/>
        <v>259560.08532025747</v>
      </c>
      <c r="X78" s="122">
        <f t="shared" si="49"/>
        <v>4.7153713691975963E-2</v>
      </c>
      <c r="Y78" s="55">
        <f t="shared" si="50"/>
        <v>4.0346384919457856E-2</v>
      </c>
      <c r="Z78" s="56">
        <f t="shared" si="51"/>
        <v>259560.08532025747</v>
      </c>
      <c r="AA78" s="124">
        <f t="shared" si="31"/>
        <v>259560.08532025747</v>
      </c>
      <c r="AB78" s="51">
        <f t="shared" si="32"/>
        <v>1888.798346103172</v>
      </c>
      <c r="AC78" s="55">
        <f t="shared" si="33"/>
        <v>4.7153713691975963E-2</v>
      </c>
      <c r="AD78" s="55">
        <f t="shared" si="34"/>
        <v>4.0346384919457856E-2</v>
      </c>
      <c r="AE78" s="116"/>
      <c r="AF78" s="160">
        <v>264734.02964233229</v>
      </c>
      <c r="AG78" s="118">
        <f t="shared" si="35"/>
        <v>1926.4487323954518</v>
      </c>
      <c r="AH78" s="55">
        <f t="shared" si="52"/>
        <v>-1.9543933694754156E-2</v>
      </c>
      <c r="AI78" s="55">
        <f t="shared" si="52"/>
        <v>-1.9543933694754045E-2</v>
      </c>
      <c r="AJ78" s="119">
        <f t="shared" si="36"/>
        <v>0</v>
      </c>
      <c r="AL78" s="120">
        <v>194630</v>
      </c>
      <c r="AM78" s="50">
        <v>23414</v>
      </c>
      <c r="AN78" s="50">
        <v>40867</v>
      </c>
    </row>
    <row r="79" spans="1:40">
      <c r="A79" s="9" t="s">
        <v>182</v>
      </c>
      <c r="B79" s="23" t="s">
        <v>183</v>
      </c>
      <c r="E79" s="134">
        <v>670402</v>
      </c>
      <c r="F79" s="52">
        <v>402919.5625</v>
      </c>
      <c r="G79" s="251">
        <f t="shared" si="37"/>
        <v>1663.8606371960409</v>
      </c>
      <c r="H79" s="53">
        <v>-2.3533647125808743E-2</v>
      </c>
      <c r="J79" s="131">
        <v>689386.5700377496</v>
      </c>
      <c r="K79" s="54">
        <v>406123.09375</v>
      </c>
      <c r="L79" s="54">
        <f t="shared" si="38"/>
        <v>1697.4818242227811</v>
      </c>
      <c r="M79" s="127">
        <f t="shared" si="39"/>
        <v>7.9507960103077924E-3</v>
      </c>
      <c r="N79" s="120">
        <f t="shared" si="40"/>
        <v>702373</v>
      </c>
      <c r="O79" s="125">
        <f t="shared" si="41"/>
        <v>-2.7538352011571732E-2</v>
      </c>
      <c r="P79" s="55">
        <f t="shared" si="42"/>
        <v>-1.9806507820567809E-2</v>
      </c>
      <c r="Q79" s="125">
        <f t="shared" si="43"/>
        <v>4.5639779709978345E-2</v>
      </c>
      <c r="R79" s="55">
        <f t="shared" si="44"/>
        <v>3.7391689999999998E-2</v>
      </c>
      <c r="S79" s="56">
        <f t="shared" si="45"/>
        <v>702373</v>
      </c>
      <c r="T79" s="123">
        <f t="shared" si="46"/>
        <v>0.51146566353951728</v>
      </c>
      <c r="U79" s="49">
        <f t="shared" si="47"/>
        <v>4.9275792760315351E-2</v>
      </c>
      <c r="V79" s="49">
        <f t="shared" si="30"/>
        <v>4.0999021890335365E-2</v>
      </c>
      <c r="W79" s="56">
        <f t="shared" si="48"/>
        <v>703436.59001810092</v>
      </c>
      <c r="X79" s="122">
        <f t="shared" si="49"/>
        <v>4.9275792760315351E-2</v>
      </c>
      <c r="Y79" s="55">
        <f t="shared" si="50"/>
        <v>4.099902189033533E-2</v>
      </c>
      <c r="Z79" s="56">
        <f t="shared" si="51"/>
        <v>703436.59001810092</v>
      </c>
      <c r="AA79" s="124">
        <f t="shared" si="31"/>
        <v>703436.59001810092</v>
      </c>
      <c r="AB79" s="51">
        <f t="shared" si="32"/>
        <v>1732.0772958829084</v>
      </c>
      <c r="AC79" s="55">
        <f t="shared" si="33"/>
        <v>4.9275792760315351E-2</v>
      </c>
      <c r="AD79" s="55">
        <f t="shared" si="34"/>
        <v>4.0999021890335108E-2</v>
      </c>
      <c r="AE79" s="116"/>
      <c r="AF79" s="160">
        <v>719982.60008151247</v>
      </c>
      <c r="AG79" s="118">
        <f t="shared" si="35"/>
        <v>1772.8186630153002</v>
      </c>
      <c r="AH79" s="55">
        <f t="shared" si="52"/>
        <v>-2.2981124907099582E-2</v>
      </c>
      <c r="AI79" s="55">
        <f t="shared" si="52"/>
        <v>-2.2981124907099582E-2</v>
      </c>
      <c r="AJ79" s="119">
        <f t="shared" si="36"/>
        <v>0</v>
      </c>
      <c r="AL79" s="120">
        <v>521369</v>
      </c>
      <c r="AM79" s="50">
        <v>57986</v>
      </c>
      <c r="AN79" s="50">
        <v>123018</v>
      </c>
    </row>
    <row r="80" spans="1:40">
      <c r="A80" s="9" t="s">
        <v>184</v>
      </c>
      <c r="B80" s="23" t="s">
        <v>185</v>
      </c>
      <c r="E80" s="134">
        <v>257496</v>
      </c>
      <c r="F80" s="52">
        <v>133701.59375</v>
      </c>
      <c r="G80" s="251">
        <f t="shared" si="37"/>
        <v>1925.9007523984733</v>
      </c>
      <c r="H80" s="53">
        <v>-1.7305296496744171E-2</v>
      </c>
      <c r="J80" s="131">
        <v>262141.08017748385</v>
      </c>
      <c r="K80" s="54">
        <v>133863.078125</v>
      </c>
      <c r="L80" s="54">
        <f t="shared" si="38"/>
        <v>1958.2776957563992</v>
      </c>
      <c r="M80" s="127">
        <f t="shared" si="39"/>
        <v>1.2077969339838734E-3</v>
      </c>
      <c r="N80" s="120">
        <f t="shared" si="40"/>
        <v>268333</v>
      </c>
      <c r="O80" s="125">
        <f t="shared" si="41"/>
        <v>-1.7719772018711777E-2</v>
      </c>
      <c r="P80" s="55">
        <f t="shared" si="42"/>
        <v>-1.6533376971042957E-2</v>
      </c>
      <c r="Q80" s="125">
        <f t="shared" si="43"/>
        <v>3.864464850252225E-2</v>
      </c>
      <c r="R80" s="55">
        <f t="shared" si="44"/>
        <v>3.7391689999999998E-2</v>
      </c>
      <c r="S80" s="56">
        <f t="shared" si="45"/>
        <v>268333</v>
      </c>
      <c r="T80" s="123">
        <f t="shared" si="46"/>
        <v>0.42694324005275547</v>
      </c>
      <c r="U80" s="49">
        <f t="shared" si="47"/>
        <v>4.1659486515211341E-2</v>
      </c>
      <c r="V80" s="49">
        <f t="shared" si="30"/>
        <v>4.0402891093240967E-2</v>
      </c>
      <c r="W80" s="56">
        <f t="shared" si="48"/>
        <v>268333</v>
      </c>
      <c r="X80" s="122">
        <f t="shared" si="49"/>
        <v>4.1659486515211341E-2</v>
      </c>
      <c r="Y80" s="55">
        <f t="shared" si="50"/>
        <v>4.0402891093241022E-2</v>
      </c>
      <c r="Z80" s="56">
        <f t="shared" si="51"/>
        <v>268333</v>
      </c>
      <c r="AA80" s="124">
        <f t="shared" si="31"/>
        <v>268333</v>
      </c>
      <c r="AB80" s="51">
        <f t="shared" si="32"/>
        <v>2004.5333168675038</v>
      </c>
      <c r="AC80" s="55">
        <f t="shared" si="33"/>
        <v>4.2086090657718955E-2</v>
      </c>
      <c r="AD80" s="55">
        <f t="shared" si="34"/>
        <v>4.0828980606141485E-2</v>
      </c>
      <c r="AE80" s="116"/>
      <c r="AF80" s="160">
        <v>273650.30142436252</v>
      </c>
      <c r="AG80" s="118">
        <f t="shared" si="35"/>
        <v>2044.2552588610777</v>
      </c>
      <c r="AH80" s="55">
        <f t="shared" si="52"/>
        <v>-1.9431008833850072E-2</v>
      </c>
      <c r="AI80" s="55">
        <f t="shared" si="52"/>
        <v>-1.9431008833849961E-2</v>
      </c>
      <c r="AJ80" s="119">
        <f t="shared" si="36"/>
        <v>0</v>
      </c>
      <c r="AL80" s="120">
        <v>201765</v>
      </c>
      <c r="AM80" s="50">
        <v>21014</v>
      </c>
      <c r="AN80" s="50">
        <v>45554</v>
      </c>
    </row>
    <row r="81" spans="1:40">
      <c r="A81" s="9" t="s">
        <v>186</v>
      </c>
      <c r="B81" s="23" t="s">
        <v>187</v>
      </c>
      <c r="E81" s="134">
        <v>964212</v>
      </c>
      <c r="F81" s="52">
        <v>534572.25</v>
      </c>
      <c r="G81" s="251">
        <f t="shared" si="37"/>
        <v>1803.7075437417486</v>
      </c>
      <c r="H81" s="53">
        <v>-1.6498647598949256E-3</v>
      </c>
      <c r="J81" s="131">
        <v>968069.3574752562</v>
      </c>
      <c r="K81" s="54">
        <v>540727.25</v>
      </c>
      <c r="L81" s="54">
        <f t="shared" si="38"/>
        <v>1790.3099159053963</v>
      </c>
      <c r="M81" s="127">
        <f t="shared" si="39"/>
        <v>1.1513878619775042E-2</v>
      </c>
      <c r="N81" s="120">
        <f t="shared" si="40"/>
        <v>1012084</v>
      </c>
      <c r="O81" s="125">
        <f t="shared" si="41"/>
        <v>-3.9845879279933882E-3</v>
      </c>
      <c r="P81" s="55">
        <f t="shared" si="42"/>
        <v>7.4834126300287185E-3</v>
      </c>
      <c r="Q81" s="125">
        <f t="shared" si="43"/>
        <v>4.9336091999823362E-2</v>
      </c>
      <c r="R81" s="55">
        <f t="shared" si="44"/>
        <v>3.7391689999999998E-2</v>
      </c>
      <c r="S81" s="56">
        <f t="shared" si="45"/>
        <v>1012084</v>
      </c>
      <c r="T81" s="123">
        <f t="shared" si="46"/>
        <v>0</v>
      </c>
      <c r="U81" s="49">
        <f t="shared" si="47"/>
        <v>4.9336091999823362E-2</v>
      </c>
      <c r="V81" s="49">
        <f t="shared" si="30"/>
        <v>3.7391689999999998E-2</v>
      </c>
      <c r="W81" s="56">
        <f t="shared" si="48"/>
        <v>1012084</v>
      </c>
      <c r="X81" s="122">
        <f t="shared" si="49"/>
        <v>4.9336091999823362E-2</v>
      </c>
      <c r="Y81" s="55">
        <f t="shared" si="50"/>
        <v>3.7391689999999977E-2</v>
      </c>
      <c r="Z81" s="56">
        <f t="shared" si="51"/>
        <v>1012084</v>
      </c>
      <c r="AA81" s="124">
        <f t="shared" si="31"/>
        <v>1012084</v>
      </c>
      <c r="AB81" s="51">
        <f t="shared" si="32"/>
        <v>1871.7088883536014</v>
      </c>
      <c r="AC81" s="55">
        <f t="shared" si="33"/>
        <v>4.9648832414448174E-2</v>
      </c>
      <c r="AD81" s="55">
        <f t="shared" si="34"/>
        <v>3.77008705473314E-2</v>
      </c>
      <c r="AE81" s="116"/>
      <c r="AF81" s="160">
        <v>1011250.3046097149</v>
      </c>
      <c r="AG81" s="118">
        <f t="shared" si="35"/>
        <v>1870.1670844399184</v>
      </c>
      <c r="AH81" s="55">
        <f t="shared" si="52"/>
        <v>8.2442040955110762E-4</v>
      </c>
      <c r="AI81" s="55">
        <f t="shared" si="52"/>
        <v>8.2442040955110762E-4</v>
      </c>
      <c r="AJ81" s="119">
        <f t="shared" si="36"/>
        <v>0</v>
      </c>
      <c r="AL81" s="120">
        <v>732736</v>
      </c>
      <c r="AM81" s="50">
        <v>84733</v>
      </c>
      <c r="AN81" s="50">
        <v>194615</v>
      </c>
    </row>
    <row r="82" spans="1:40">
      <c r="A82" s="9" t="s">
        <v>188</v>
      </c>
      <c r="B82" s="23" t="s">
        <v>189</v>
      </c>
      <c r="E82" s="134">
        <v>632104</v>
      </c>
      <c r="F82" s="52">
        <v>322034.875</v>
      </c>
      <c r="G82" s="251">
        <f t="shared" si="37"/>
        <v>1962.8433100607504</v>
      </c>
      <c r="H82" s="53">
        <v>-1.608580153175454E-2</v>
      </c>
      <c r="J82" s="131">
        <v>640892.33854563453</v>
      </c>
      <c r="K82" s="54">
        <v>322859.25</v>
      </c>
      <c r="L82" s="54">
        <f t="shared" si="38"/>
        <v>1985.0518098695779</v>
      </c>
      <c r="M82" s="127">
        <f t="shared" si="39"/>
        <v>2.5598935519017818E-3</v>
      </c>
      <c r="N82" s="120">
        <f t="shared" si="40"/>
        <v>657190</v>
      </c>
      <c r="O82" s="125">
        <f t="shared" si="41"/>
        <v>-1.371265970440172E-2</v>
      </c>
      <c r="P82" s="55">
        <f t="shared" si="42"/>
        <v>-1.11878691016567E-2</v>
      </c>
      <c r="Q82" s="125">
        <f t="shared" si="43"/>
        <v>4.0047302298027443E-2</v>
      </c>
      <c r="R82" s="55">
        <f t="shared" si="44"/>
        <v>3.7391689999999998E-2</v>
      </c>
      <c r="S82" s="56">
        <f t="shared" si="45"/>
        <v>657418.05997179239</v>
      </c>
      <c r="T82" s="123">
        <f t="shared" si="46"/>
        <v>0.28890559332877208</v>
      </c>
      <c r="U82" s="49">
        <f t="shared" si="47"/>
        <v>4.2090149551046174E-2</v>
      </c>
      <c r="V82" s="49">
        <f t="shared" si="30"/>
        <v>3.942932113421712E-2</v>
      </c>
      <c r="W82" s="56">
        <f t="shared" si="48"/>
        <v>658709.3518918145</v>
      </c>
      <c r="X82" s="122">
        <f t="shared" si="49"/>
        <v>4.2090149551046174E-2</v>
      </c>
      <c r="Y82" s="55">
        <f t="shared" si="50"/>
        <v>3.9429321134217155E-2</v>
      </c>
      <c r="Z82" s="56">
        <f t="shared" si="51"/>
        <v>658709.3518918145</v>
      </c>
      <c r="AA82" s="124">
        <f t="shared" si="31"/>
        <v>658709.3518918145</v>
      </c>
      <c r="AB82" s="51">
        <f t="shared" si="32"/>
        <v>2040.2368892692855</v>
      </c>
      <c r="AC82" s="55">
        <f t="shared" si="33"/>
        <v>4.2090149551046174E-2</v>
      </c>
      <c r="AD82" s="55">
        <f t="shared" si="34"/>
        <v>3.9429321134217155E-2</v>
      </c>
      <c r="AE82" s="116"/>
      <c r="AF82" s="160">
        <v>669025.02908053354</v>
      </c>
      <c r="AG82" s="118">
        <f t="shared" si="35"/>
        <v>2072.1878932709333</v>
      </c>
      <c r="AH82" s="55">
        <f t="shared" si="52"/>
        <v>-1.5418970502338758E-2</v>
      </c>
      <c r="AI82" s="55">
        <f t="shared" si="52"/>
        <v>-1.5418970502338647E-2</v>
      </c>
      <c r="AJ82" s="119">
        <f t="shared" si="36"/>
        <v>0</v>
      </c>
      <c r="AL82" s="120">
        <v>502353</v>
      </c>
      <c r="AM82" s="50">
        <v>49746</v>
      </c>
      <c r="AN82" s="50">
        <v>105091</v>
      </c>
    </row>
    <row r="83" spans="1:40">
      <c r="A83" s="9" t="s">
        <v>190</v>
      </c>
      <c r="B83" s="23" t="s">
        <v>191</v>
      </c>
      <c r="E83" s="134">
        <v>247792</v>
      </c>
      <c r="F83" s="52">
        <v>143672.5</v>
      </c>
      <c r="G83" s="251">
        <f t="shared" si="37"/>
        <v>1724.7002731907637</v>
      </c>
      <c r="H83" s="53">
        <v>-4.244904146175732E-2</v>
      </c>
      <c r="J83" s="131">
        <v>259414.2670528102</v>
      </c>
      <c r="K83" s="54">
        <v>144150.78125</v>
      </c>
      <c r="L83" s="54">
        <f t="shared" si="38"/>
        <v>1799.6036150710088</v>
      </c>
      <c r="M83" s="127">
        <f t="shared" si="39"/>
        <v>3.3289686613653391E-3</v>
      </c>
      <c r="N83" s="120">
        <f t="shared" si="40"/>
        <v>259132</v>
      </c>
      <c r="O83" s="125">
        <f t="shared" si="41"/>
        <v>-4.4801957829266992E-2</v>
      </c>
      <c r="P83" s="55">
        <f t="shared" si="42"/>
        <v>-4.1622133481483137E-2</v>
      </c>
      <c r="Q83" s="125">
        <f t="shared" si="43"/>
        <v>4.0845134425570695E-2</v>
      </c>
      <c r="R83" s="55">
        <f t="shared" si="44"/>
        <v>3.7391689999999998E-2</v>
      </c>
      <c r="S83" s="56">
        <f t="shared" si="45"/>
        <v>259132</v>
      </c>
      <c r="T83" s="123">
        <f t="shared" si="46"/>
        <v>1</v>
      </c>
      <c r="U83" s="49">
        <f t="shared" si="47"/>
        <v>5.0257802303239396E-2</v>
      </c>
      <c r="V83" s="49">
        <f t="shared" si="30"/>
        <v>4.677312736667634E-2</v>
      </c>
      <c r="W83" s="56">
        <f t="shared" si="48"/>
        <v>260245.48134832431</v>
      </c>
      <c r="X83" s="122">
        <f t="shared" si="49"/>
        <v>5.0257802303239396E-2</v>
      </c>
      <c r="Y83" s="55">
        <f t="shared" si="50"/>
        <v>4.677312736667627E-2</v>
      </c>
      <c r="Z83" s="56">
        <f t="shared" si="51"/>
        <v>260245.48134832431</v>
      </c>
      <c r="AA83" s="124">
        <f t="shared" si="31"/>
        <v>260245.48134832431</v>
      </c>
      <c r="AB83" s="51">
        <f t="shared" si="32"/>
        <v>1805.3698987380571</v>
      </c>
      <c r="AC83" s="55">
        <f t="shared" si="33"/>
        <v>5.0257802303239396E-2</v>
      </c>
      <c r="AD83" s="55">
        <f t="shared" si="34"/>
        <v>4.6773127366676492E-2</v>
      </c>
      <c r="AE83" s="116"/>
      <c r="AF83" s="160">
        <v>270729.48047990876</v>
      </c>
      <c r="AG83" s="118">
        <f t="shared" si="35"/>
        <v>1878.099293894106</v>
      </c>
      <c r="AH83" s="55">
        <f t="shared" si="52"/>
        <v>-3.8724999999999898E-2</v>
      </c>
      <c r="AI83" s="55">
        <f t="shared" si="52"/>
        <v>-3.8724999999999787E-2</v>
      </c>
      <c r="AJ83" s="119">
        <f t="shared" si="36"/>
        <v>0</v>
      </c>
      <c r="AL83" s="120">
        <v>197646</v>
      </c>
      <c r="AM83" s="50">
        <v>22375</v>
      </c>
      <c r="AN83" s="50">
        <v>39111</v>
      </c>
    </row>
    <row r="84" spans="1:40">
      <c r="A84" s="9" t="s">
        <v>192</v>
      </c>
      <c r="B84" s="23" t="s">
        <v>193</v>
      </c>
      <c r="E84" s="134">
        <v>360742</v>
      </c>
      <c r="F84" s="52">
        <v>190084.8125</v>
      </c>
      <c r="G84" s="251">
        <f t="shared" si="37"/>
        <v>1897.7949645503636</v>
      </c>
      <c r="H84" s="53">
        <v>-2.7731295240953635E-3</v>
      </c>
      <c r="J84" s="131">
        <v>362151.15519744129</v>
      </c>
      <c r="K84" s="54">
        <v>190942.375</v>
      </c>
      <c r="L84" s="54">
        <f t="shared" si="38"/>
        <v>1896.6515693409663</v>
      </c>
      <c r="M84" s="127">
        <f t="shared" si="39"/>
        <v>4.5114730036626138E-3</v>
      </c>
      <c r="N84" s="120">
        <f t="shared" si="40"/>
        <v>375453</v>
      </c>
      <c r="O84" s="125">
        <f t="shared" si="41"/>
        <v>-3.8910691771038008E-3</v>
      </c>
      <c r="P84" s="55">
        <f t="shared" si="42"/>
        <v>6.0284937301080532E-4</v>
      </c>
      <c r="Q84" s="125">
        <f t="shared" si="43"/>
        <v>4.207185460365892E-2</v>
      </c>
      <c r="R84" s="55">
        <f t="shared" si="44"/>
        <v>3.7391689999999998E-2</v>
      </c>
      <c r="S84" s="56">
        <f t="shared" si="45"/>
        <v>375919.08497343311</v>
      </c>
      <c r="T84" s="123">
        <f t="shared" si="46"/>
        <v>0</v>
      </c>
      <c r="U84" s="49">
        <f t="shared" si="47"/>
        <v>4.207185460365892E-2</v>
      </c>
      <c r="V84" s="49">
        <f t="shared" si="30"/>
        <v>3.7391689999999998E-2</v>
      </c>
      <c r="W84" s="56">
        <f t="shared" si="48"/>
        <v>375919.08497343311</v>
      </c>
      <c r="X84" s="122">
        <f t="shared" si="49"/>
        <v>4.207185460365892E-2</v>
      </c>
      <c r="Y84" s="55">
        <f t="shared" si="50"/>
        <v>3.7391689999999977E-2</v>
      </c>
      <c r="Z84" s="56">
        <f t="shared" si="51"/>
        <v>375919.08497343311</v>
      </c>
      <c r="AA84" s="124">
        <f t="shared" si="31"/>
        <v>375919.08497343311</v>
      </c>
      <c r="AB84" s="51">
        <f t="shared" si="32"/>
        <v>1968.7567255483918</v>
      </c>
      <c r="AC84" s="55">
        <f t="shared" si="33"/>
        <v>4.207185460365892E-2</v>
      </c>
      <c r="AD84" s="55">
        <f t="shared" si="34"/>
        <v>3.7391689999999977E-2</v>
      </c>
      <c r="AE84" s="116"/>
      <c r="AF84" s="160">
        <v>378038.02812777914</v>
      </c>
      <c r="AG84" s="118">
        <f t="shared" si="35"/>
        <v>1979.8540168350746</v>
      </c>
      <c r="AH84" s="55">
        <f t="shared" si="52"/>
        <v>-5.6051058271572307E-3</v>
      </c>
      <c r="AI84" s="55">
        <f t="shared" si="52"/>
        <v>-5.6051058271571197E-3</v>
      </c>
      <c r="AJ84" s="119">
        <f t="shared" si="36"/>
        <v>0</v>
      </c>
      <c r="AL84" s="120">
        <v>282391</v>
      </c>
      <c r="AM84" s="50">
        <v>33275</v>
      </c>
      <c r="AN84" s="50">
        <v>59787</v>
      </c>
    </row>
    <row r="85" spans="1:40">
      <c r="A85" s="9" t="s">
        <v>194</v>
      </c>
      <c r="B85" s="23" t="s">
        <v>195</v>
      </c>
      <c r="E85" s="134">
        <v>445424</v>
      </c>
      <c r="F85" s="52">
        <v>220264.125</v>
      </c>
      <c r="G85" s="251">
        <f t="shared" si="37"/>
        <v>2022.2267243928172</v>
      </c>
      <c r="H85" s="53">
        <v>2.4362425752875172E-2</v>
      </c>
      <c r="J85" s="131">
        <v>434942.62461471872</v>
      </c>
      <c r="K85" s="54">
        <v>220962.984375</v>
      </c>
      <c r="L85" s="54">
        <f t="shared" si="38"/>
        <v>1968.395864334319</v>
      </c>
      <c r="M85" s="127">
        <f t="shared" si="39"/>
        <v>3.1728243307891368E-3</v>
      </c>
      <c r="N85" s="120">
        <f t="shared" si="40"/>
        <v>463573</v>
      </c>
      <c r="O85" s="125">
        <f t="shared" si="41"/>
        <v>2.4098294331501569E-2</v>
      </c>
      <c r="P85" s="55">
        <f t="shared" si="42"/>
        <v>2.7347578316876398E-2</v>
      </c>
      <c r="Q85" s="125">
        <f t="shared" si="43"/>
        <v>4.0683151594590461E-2</v>
      </c>
      <c r="R85" s="55">
        <f t="shared" si="44"/>
        <v>3.7391689999999998E-2</v>
      </c>
      <c r="S85" s="56">
        <f t="shared" si="45"/>
        <v>463573</v>
      </c>
      <c r="T85" s="123">
        <f t="shared" si="46"/>
        <v>0</v>
      </c>
      <c r="U85" s="49">
        <f t="shared" si="47"/>
        <v>4.0683151594590461E-2</v>
      </c>
      <c r="V85" s="49">
        <f t="shared" si="30"/>
        <v>3.7391689999999998E-2</v>
      </c>
      <c r="W85" s="56">
        <f t="shared" si="48"/>
        <v>463573</v>
      </c>
      <c r="X85" s="122">
        <f t="shared" si="49"/>
        <v>4.0683151594590461E-2</v>
      </c>
      <c r="Y85" s="55">
        <f t="shared" si="50"/>
        <v>3.7391689999999977E-2</v>
      </c>
      <c r="Z85" s="56">
        <f t="shared" si="51"/>
        <v>463573</v>
      </c>
      <c r="AA85" s="124">
        <f t="shared" si="31"/>
        <v>463573</v>
      </c>
      <c r="AB85" s="51">
        <f t="shared" si="32"/>
        <v>2097.9667762509148</v>
      </c>
      <c r="AC85" s="55">
        <f t="shared" si="33"/>
        <v>4.0745447034735482E-2</v>
      </c>
      <c r="AD85" s="55">
        <f t="shared" si="34"/>
        <v>3.7453788412789901E-2</v>
      </c>
      <c r="AE85" s="116"/>
      <c r="AF85" s="160">
        <v>454435.35191298363</v>
      </c>
      <c r="AG85" s="118">
        <f t="shared" si="35"/>
        <v>2056.613025925436</v>
      </c>
      <c r="AH85" s="55">
        <f t="shared" si="52"/>
        <v>2.010769639410892E-2</v>
      </c>
      <c r="AI85" s="55">
        <f t="shared" si="52"/>
        <v>2.0107696394109142E-2</v>
      </c>
      <c r="AJ85" s="119">
        <f t="shared" si="36"/>
        <v>0</v>
      </c>
      <c r="AL85" s="120">
        <v>338245</v>
      </c>
      <c r="AM85" s="50">
        <v>34511</v>
      </c>
      <c r="AN85" s="50">
        <v>90817</v>
      </c>
    </row>
    <row r="86" spans="1:40">
      <c r="A86" s="9" t="s">
        <v>196</v>
      </c>
      <c r="B86" s="23" t="s">
        <v>197</v>
      </c>
      <c r="E86" s="134">
        <v>366625</v>
      </c>
      <c r="F86" s="52">
        <v>193794.265625</v>
      </c>
      <c r="G86" s="251">
        <f t="shared" si="37"/>
        <v>1891.8258433375665</v>
      </c>
      <c r="H86" s="53">
        <v>-1.9273288798038357E-2</v>
      </c>
      <c r="J86" s="131">
        <v>374050.6367019288</v>
      </c>
      <c r="K86" s="54">
        <v>194543.78125</v>
      </c>
      <c r="L86" s="54">
        <f t="shared" si="38"/>
        <v>1922.7067259541548</v>
      </c>
      <c r="M86" s="127">
        <f t="shared" si="39"/>
        <v>3.8675841237238995E-3</v>
      </c>
      <c r="N86" s="120">
        <f t="shared" si="40"/>
        <v>382647</v>
      </c>
      <c r="O86" s="125">
        <f t="shared" si="41"/>
        <v>-1.9851955787061226E-2</v>
      </c>
      <c r="P86" s="55">
        <f t="shared" si="42"/>
        <v>-1.6061150772364141E-2</v>
      </c>
      <c r="Q86" s="125">
        <f t="shared" si="43"/>
        <v>4.140388963032704E-2</v>
      </c>
      <c r="R86" s="55">
        <f t="shared" si="44"/>
        <v>3.7391689999999998E-2</v>
      </c>
      <c r="S86" s="56">
        <f t="shared" si="45"/>
        <v>382647</v>
      </c>
      <c r="T86" s="123">
        <f t="shared" si="46"/>
        <v>0.41474889018370925</v>
      </c>
      <c r="U86" s="49">
        <f t="shared" si="47"/>
        <v>4.434039825724212E-2</v>
      </c>
      <c r="V86" s="49">
        <f t="shared" si="30"/>
        <v>4.0316885188445527E-2</v>
      </c>
      <c r="W86" s="56">
        <f t="shared" si="48"/>
        <v>382881.29851106141</v>
      </c>
      <c r="X86" s="122">
        <f t="shared" si="49"/>
        <v>4.434039825724212E-2</v>
      </c>
      <c r="Y86" s="55">
        <f t="shared" si="50"/>
        <v>4.031688518844545E-2</v>
      </c>
      <c r="Z86" s="56">
        <f t="shared" si="51"/>
        <v>382881.29851106141</v>
      </c>
      <c r="AA86" s="124">
        <f t="shared" si="31"/>
        <v>382881.29851106141</v>
      </c>
      <c r="AB86" s="51">
        <f t="shared" si="32"/>
        <v>1968.0983686599409</v>
      </c>
      <c r="AC86" s="55">
        <f t="shared" si="33"/>
        <v>4.434039825724212E-2</v>
      </c>
      <c r="AD86" s="55">
        <f t="shared" si="34"/>
        <v>4.0316885188445228E-2</v>
      </c>
      <c r="AE86" s="116"/>
      <c r="AF86" s="160">
        <v>390686.53652633075</v>
      </c>
      <c r="AG86" s="118">
        <f t="shared" si="35"/>
        <v>2008.2190960618575</v>
      </c>
      <c r="AH86" s="55">
        <f t="shared" si="52"/>
        <v>-1.9978262073393149E-2</v>
      </c>
      <c r="AI86" s="55">
        <f t="shared" si="52"/>
        <v>-1.997826207339326E-2</v>
      </c>
      <c r="AJ86" s="119">
        <f t="shared" si="36"/>
        <v>0</v>
      </c>
      <c r="AL86" s="120">
        <v>282638</v>
      </c>
      <c r="AM86" s="50">
        <v>30640</v>
      </c>
      <c r="AN86" s="50">
        <v>69369</v>
      </c>
    </row>
    <row r="87" spans="1:40">
      <c r="A87" s="9" t="s">
        <v>198</v>
      </c>
      <c r="B87" s="23" t="s">
        <v>199</v>
      </c>
      <c r="E87" s="134">
        <v>321418</v>
      </c>
      <c r="F87" s="52">
        <v>179792.78125</v>
      </c>
      <c r="G87" s="251">
        <f t="shared" si="37"/>
        <v>1787.7135987627423</v>
      </c>
      <c r="H87" s="53">
        <v>-2.6758261462400013E-2</v>
      </c>
      <c r="J87" s="131">
        <v>330798.8101295167</v>
      </c>
      <c r="K87" s="54">
        <v>180447.46875</v>
      </c>
      <c r="L87" s="54">
        <f t="shared" si="38"/>
        <v>1833.2139121764028</v>
      </c>
      <c r="M87" s="127">
        <f t="shared" si="39"/>
        <v>3.6413447494849649E-3</v>
      </c>
      <c r="N87" s="120">
        <f t="shared" si="40"/>
        <v>336376</v>
      </c>
      <c r="O87" s="125">
        <f t="shared" si="41"/>
        <v>-2.8358052817190837E-2</v>
      </c>
      <c r="P87" s="55">
        <f t="shared" si="42"/>
        <v>-2.4819969514437212E-2</v>
      </c>
      <c r="Q87" s="125">
        <f t="shared" si="43"/>
        <v>4.1169190783540754E-2</v>
      </c>
      <c r="R87" s="55">
        <f t="shared" si="44"/>
        <v>3.7391689999999998E-2</v>
      </c>
      <c r="S87" s="56">
        <f t="shared" si="45"/>
        <v>336376</v>
      </c>
      <c r="T87" s="123">
        <f t="shared" si="46"/>
        <v>0.64092884478856582</v>
      </c>
      <c r="U87" s="49">
        <f t="shared" si="47"/>
        <v>4.5706077954118074E-2</v>
      </c>
      <c r="V87" s="49">
        <f t="shared" si="30"/>
        <v>4.1912116738407945E-2</v>
      </c>
      <c r="W87" s="56">
        <f t="shared" si="48"/>
        <v>336376</v>
      </c>
      <c r="X87" s="122">
        <f t="shared" si="49"/>
        <v>4.5706077954118074E-2</v>
      </c>
      <c r="Y87" s="55">
        <f t="shared" si="50"/>
        <v>4.1912116738408001E-2</v>
      </c>
      <c r="Z87" s="56">
        <f t="shared" si="51"/>
        <v>336376</v>
      </c>
      <c r="AA87" s="124">
        <f t="shared" si="31"/>
        <v>336376</v>
      </c>
      <c r="AB87" s="51">
        <f t="shared" si="32"/>
        <v>1864.1214660984265</v>
      </c>
      <c r="AC87" s="55">
        <f t="shared" si="33"/>
        <v>4.653753056767207E-2</v>
      </c>
      <c r="AD87" s="55">
        <f t="shared" si="34"/>
        <v>4.2740552730910153E-2</v>
      </c>
      <c r="AE87" s="116"/>
      <c r="AF87" s="160">
        <v>345449.08979625645</v>
      </c>
      <c r="AG87" s="118">
        <f t="shared" si="35"/>
        <v>1914.4025249523288</v>
      </c>
      <c r="AH87" s="55">
        <f t="shared" si="52"/>
        <v>-2.6264622094120171E-2</v>
      </c>
      <c r="AI87" s="55">
        <f t="shared" si="52"/>
        <v>-2.6264622094120171E-2</v>
      </c>
      <c r="AJ87" s="119">
        <f t="shared" si="36"/>
        <v>0</v>
      </c>
      <c r="AL87" s="120">
        <v>247623</v>
      </c>
      <c r="AM87" s="50">
        <v>27535</v>
      </c>
      <c r="AN87" s="50">
        <v>61218</v>
      </c>
    </row>
    <row r="88" spans="1:40">
      <c r="A88" s="9" t="s">
        <v>200</v>
      </c>
      <c r="B88" s="23" t="s">
        <v>201</v>
      </c>
      <c r="E88" s="134">
        <v>1101208</v>
      </c>
      <c r="F88" s="52">
        <v>583751.6875</v>
      </c>
      <c r="G88" s="251">
        <f t="shared" si="37"/>
        <v>1886.4322340824069</v>
      </c>
      <c r="H88" s="53">
        <v>-3.2582631674739404E-2</v>
      </c>
      <c r="J88" s="131">
        <v>1139155.4468197804</v>
      </c>
      <c r="K88" s="54">
        <v>587474.25</v>
      </c>
      <c r="L88" s="54">
        <f t="shared" si="38"/>
        <v>1939.0729837431691</v>
      </c>
      <c r="M88" s="127">
        <f t="shared" si="39"/>
        <v>6.3769622935778703E-3</v>
      </c>
      <c r="N88" s="120">
        <f t="shared" si="40"/>
        <v>1155046</v>
      </c>
      <c r="O88" s="125">
        <f t="shared" si="41"/>
        <v>-3.3311912720708658E-2</v>
      </c>
      <c r="P88" s="55">
        <f t="shared" si="42"/>
        <v>-2.7147379238477654E-2</v>
      </c>
      <c r="Q88" s="125">
        <f t="shared" si="43"/>
        <v>4.4007097690800911E-2</v>
      </c>
      <c r="R88" s="55">
        <f t="shared" si="44"/>
        <v>3.7391689999999998E-2</v>
      </c>
      <c r="S88" s="56">
        <f t="shared" si="45"/>
        <v>1155046</v>
      </c>
      <c r="T88" s="123">
        <f t="shared" si="46"/>
        <v>0.70102980602911946</v>
      </c>
      <c r="U88" s="49">
        <f t="shared" si="47"/>
        <v>4.898294205313003E-2</v>
      </c>
      <c r="V88" s="49">
        <f t="shared" si="30"/>
        <v>4.2336004654211522E-2</v>
      </c>
      <c r="W88" s="56">
        <f t="shared" si="48"/>
        <v>1155148.4076524433</v>
      </c>
      <c r="X88" s="122">
        <f t="shared" si="49"/>
        <v>4.898294205313003E-2</v>
      </c>
      <c r="Y88" s="55">
        <f t="shared" si="50"/>
        <v>4.2336004654211612E-2</v>
      </c>
      <c r="Z88" s="56">
        <f t="shared" si="51"/>
        <v>1155148.4076524433</v>
      </c>
      <c r="AA88" s="124">
        <f t="shared" si="31"/>
        <v>1155148.4076524433</v>
      </c>
      <c r="AB88" s="51">
        <f t="shared" si="32"/>
        <v>1966.2962379243743</v>
      </c>
      <c r="AC88" s="55">
        <f t="shared" si="33"/>
        <v>4.898294205313003E-2</v>
      </c>
      <c r="AD88" s="55">
        <f t="shared" si="34"/>
        <v>4.233600465421139E-2</v>
      </c>
      <c r="AE88" s="116"/>
      <c r="AF88" s="160">
        <v>1190087.5101232601</v>
      </c>
      <c r="AG88" s="118">
        <f t="shared" si="35"/>
        <v>2025.7696573479773</v>
      </c>
      <c r="AH88" s="55">
        <f t="shared" si="52"/>
        <v>-2.9358431353672554E-2</v>
      </c>
      <c r="AI88" s="55">
        <f t="shared" si="52"/>
        <v>-2.9358431353672332E-2</v>
      </c>
      <c r="AJ88" s="119">
        <f t="shared" si="36"/>
        <v>0</v>
      </c>
      <c r="AL88" s="120">
        <v>842167</v>
      </c>
      <c r="AM88" s="50">
        <v>96085</v>
      </c>
      <c r="AN88" s="50">
        <v>216794</v>
      </c>
    </row>
    <row r="89" spans="1:40">
      <c r="A89" s="9" t="s">
        <v>202</v>
      </c>
      <c r="B89" s="23" t="s">
        <v>203</v>
      </c>
      <c r="E89" s="134">
        <v>594860</v>
      </c>
      <c r="F89" s="52">
        <v>313786.34375</v>
      </c>
      <c r="G89" s="251">
        <f t="shared" si="37"/>
        <v>1895.7485303246247</v>
      </c>
      <c r="H89" s="53">
        <v>-2.9670355602290033E-2</v>
      </c>
      <c r="J89" s="131">
        <v>615711.99438929465</v>
      </c>
      <c r="K89" s="54">
        <v>315019.0625</v>
      </c>
      <c r="L89" s="54">
        <f t="shared" si="38"/>
        <v>1954.5229723655045</v>
      </c>
      <c r="M89" s="127">
        <f t="shared" si="39"/>
        <v>3.9285289960933056E-3</v>
      </c>
      <c r="N89" s="120">
        <f t="shared" si="40"/>
        <v>622036</v>
      </c>
      <c r="O89" s="125">
        <f t="shared" si="41"/>
        <v>-3.3866474227089105E-2</v>
      </c>
      <c r="P89" s="55">
        <f t="shared" si="42"/>
        <v>-3.0070990656992258E-2</v>
      </c>
      <c r="Q89" s="125">
        <f t="shared" si="43"/>
        <v>4.1467113334471284E-2</v>
      </c>
      <c r="R89" s="55">
        <f t="shared" si="44"/>
        <v>3.7391689999999998E-2</v>
      </c>
      <c r="S89" s="56">
        <f t="shared" si="45"/>
        <v>622036</v>
      </c>
      <c r="T89" s="123">
        <f t="shared" si="46"/>
        <v>0.77652655021284067</v>
      </c>
      <c r="U89" s="49">
        <f t="shared" si="47"/>
        <v>4.6965417015264688E-2</v>
      </c>
      <c r="V89" s="49">
        <f t="shared" si="30"/>
        <v>4.286847796048536E-2</v>
      </c>
      <c r="W89" s="56">
        <f t="shared" si="48"/>
        <v>622797.84796570032</v>
      </c>
      <c r="X89" s="122">
        <f t="shared" si="49"/>
        <v>4.6965417015264688E-2</v>
      </c>
      <c r="Y89" s="55">
        <f t="shared" si="50"/>
        <v>4.2868477960485318E-2</v>
      </c>
      <c r="Z89" s="56">
        <f t="shared" si="51"/>
        <v>622797.84796570032</v>
      </c>
      <c r="AA89" s="124">
        <f t="shared" si="31"/>
        <v>622797.84796570032</v>
      </c>
      <c r="AB89" s="51">
        <f t="shared" si="32"/>
        <v>1977.0163844154681</v>
      </c>
      <c r="AC89" s="55">
        <f t="shared" si="33"/>
        <v>4.6965417015264688E-2</v>
      </c>
      <c r="AD89" s="55">
        <f t="shared" si="34"/>
        <v>4.2868477960485318E-2</v>
      </c>
      <c r="AE89" s="116"/>
      <c r="AF89" s="160">
        <v>642608.79389011895</v>
      </c>
      <c r="AG89" s="118">
        <f t="shared" si="35"/>
        <v>2039.9044705115866</v>
      </c>
      <c r="AH89" s="55">
        <f t="shared" si="52"/>
        <v>-3.0828936847394184E-2</v>
      </c>
      <c r="AI89" s="55">
        <f t="shared" si="52"/>
        <v>-3.0828936847394073E-2</v>
      </c>
      <c r="AJ89" s="119">
        <f t="shared" si="36"/>
        <v>0</v>
      </c>
      <c r="AL89" s="120">
        <v>471098</v>
      </c>
      <c r="AM89" s="50">
        <v>51823</v>
      </c>
      <c r="AN89" s="50">
        <v>99115</v>
      </c>
    </row>
    <row r="90" spans="1:40">
      <c r="A90" s="9" t="s">
        <v>204</v>
      </c>
      <c r="B90" s="23" t="s">
        <v>205</v>
      </c>
      <c r="E90" s="134">
        <v>398928</v>
      </c>
      <c r="F90" s="52">
        <v>218756.5625</v>
      </c>
      <c r="G90" s="251">
        <f t="shared" si="37"/>
        <v>1823.6161486583976</v>
      </c>
      <c r="H90" s="53">
        <v>-3.0581720043329041E-2</v>
      </c>
      <c r="J90" s="131">
        <v>412164.82699627994</v>
      </c>
      <c r="K90" s="54">
        <v>219024.84375</v>
      </c>
      <c r="L90" s="54">
        <f t="shared" si="38"/>
        <v>1881.8176967482939</v>
      </c>
      <c r="M90" s="127">
        <f t="shared" si="39"/>
        <v>1.2263917796750956E-3</v>
      </c>
      <c r="N90" s="120">
        <f t="shared" si="40"/>
        <v>417909</v>
      </c>
      <c r="O90" s="125">
        <f t="shared" si="41"/>
        <v>-3.2115372611354331E-2</v>
      </c>
      <c r="P90" s="55">
        <f t="shared" si="42"/>
        <v>-3.0928366860650813E-2</v>
      </c>
      <c r="Q90" s="125">
        <f t="shared" si="43"/>
        <v>3.8663938640919326E-2</v>
      </c>
      <c r="R90" s="55">
        <f t="shared" si="44"/>
        <v>3.7391689999999998E-2</v>
      </c>
      <c r="S90" s="56">
        <f t="shared" si="45"/>
        <v>417909</v>
      </c>
      <c r="T90" s="123">
        <f t="shared" si="46"/>
        <v>0.79866667167594085</v>
      </c>
      <c r="U90" s="49">
        <f t="shared" si="47"/>
        <v>4.4303787536378536E-2</v>
      </c>
      <c r="V90" s="49">
        <f t="shared" si="30"/>
        <v>4.3024630703285403E-2</v>
      </c>
      <c r="W90" s="56">
        <f t="shared" si="48"/>
        <v>417909</v>
      </c>
      <c r="X90" s="122">
        <f t="shared" si="49"/>
        <v>4.4303787536378536E-2</v>
      </c>
      <c r="Y90" s="55">
        <f t="shared" si="50"/>
        <v>4.3024630703285327E-2</v>
      </c>
      <c r="Z90" s="56">
        <f t="shared" si="51"/>
        <v>417909</v>
      </c>
      <c r="AA90" s="124">
        <f t="shared" si="31"/>
        <v>417909</v>
      </c>
      <c r="AB90" s="51">
        <f t="shared" si="32"/>
        <v>1908.0438220835395</v>
      </c>
      <c r="AC90" s="55">
        <f t="shared" si="33"/>
        <v>4.758001443869575E-2</v>
      </c>
      <c r="AD90" s="55">
        <f t="shared" si="34"/>
        <v>4.6296844589391206E-2</v>
      </c>
      <c r="AE90" s="116"/>
      <c r="AF90" s="160">
        <v>430230.49772218592</v>
      </c>
      <c r="AG90" s="118">
        <f t="shared" si="35"/>
        <v>1964.2999869606615</v>
      </c>
      <c r="AH90" s="55">
        <f t="shared" si="52"/>
        <v>-2.8639294023601103E-2</v>
      </c>
      <c r="AI90" s="55">
        <f t="shared" si="52"/>
        <v>-2.8639294023600992E-2</v>
      </c>
      <c r="AJ90" s="119">
        <f t="shared" si="36"/>
        <v>0</v>
      </c>
      <c r="AL90" s="120">
        <v>315054</v>
      </c>
      <c r="AM90" s="50">
        <v>32589</v>
      </c>
      <c r="AN90" s="50">
        <v>70266</v>
      </c>
    </row>
    <row r="91" spans="1:40">
      <c r="A91" s="9" t="s">
        <v>206</v>
      </c>
      <c r="B91" s="23" t="s">
        <v>207</v>
      </c>
      <c r="E91" s="134">
        <v>516720</v>
      </c>
      <c r="F91" s="52">
        <v>290531.75</v>
      </c>
      <c r="G91" s="251">
        <f t="shared" si="37"/>
        <v>1778.5319504666875</v>
      </c>
      <c r="H91" s="53">
        <v>-1.111430119835799E-2</v>
      </c>
      <c r="J91" s="131">
        <v>523335.74479568377</v>
      </c>
      <c r="K91" s="54">
        <v>291609.40625</v>
      </c>
      <c r="L91" s="54">
        <f t="shared" si="38"/>
        <v>1794.6463096839275</v>
      </c>
      <c r="M91" s="127">
        <f t="shared" si="39"/>
        <v>3.7092546683796801E-3</v>
      </c>
      <c r="N91" s="120">
        <f t="shared" si="40"/>
        <v>539880</v>
      </c>
      <c r="O91" s="125">
        <f t="shared" si="41"/>
        <v>-1.2641492314396818E-2</v>
      </c>
      <c r="P91" s="55">
        <f t="shared" si="42"/>
        <v>-8.9791281603994744E-3</v>
      </c>
      <c r="Q91" s="125">
        <f t="shared" si="43"/>
        <v>4.1239639969070874E-2</v>
      </c>
      <c r="R91" s="55">
        <f t="shared" si="44"/>
        <v>3.7391689999999998E-2</v>
      </c>
      <c r="S91" s="56">
        <f t="shared" si="45"/>
        <v>539880</v>
      </c>
      <c r="T91" s="123">
        <f t="shared" si="46"/>
        <v>0.23186902931954742</v>
      </c>
      <c r="U91" s="49">
        <f t="shared" si="47"/>
        <v>4.2881062121472358E-2</v>
      </c>
      <c r="V91" s="49">
        <f t="shared" si="30"/>
        <v>3.9027046199783061E-2</v>
      </c>
      <c r="W91" s="56">
        <f t="shared" si="48"/>
        <v>539880</v>
      </c>
      <c r="X91" s="122">
        <f t="shared" si="49"/>
        <v>4.2881062121472358E-2</v>
      </c>
      <c r="Y91" s="55">
        <f t="shared" si="50"/>
        <v>3.9027046199783033E-2</v>
      </c>
      <c r="Z91" s="56">
        <f t="shared" si="51"/>
        <v>539880</v>
      </c>
      <c r="AA91" s="124">
        <f t="shared" si="31"/>
        <v>539880</v>
      </c>
      <c r="AB91" s="51">
        <f t="shared" si="32"/>
        <v>1851.3806085430415</v>
      </c>
      <c r="AC91" s="55">
        <f t="shared" si="33"/>
        <v>4.482117974918709E-2</v>
      </c>
      <c r="AD91" s="55">
        <f t="shared" si="34"/>
        <v>4.0959994031728453E-2</v>
      </c>
      <c r="AE91" s="116"/>
      <c r="AF91" s="160">
        <v>546350.08699403016</v>
      </c>
      <c r="AG91" s="118">
        <f t="shared" si="35"/>
        <v>1873.5681198350583</v>
      </c>
      <c r="AH91" s="55">
        <f t="shared" si="52"/>
        <v>-1.1842383021531178E-2</v>
      </c>
      <c r="AI91" s="55">
        <f t="shared" si="52"/>
        <v>-1.1842383021531178E-2</v>
      </c>
      <c r="AJ91" s="119">
        <f t="shared" si="36"/>
        <v>0</v>
      </c>
      <c r="AL91" s="120">
        <v>397780</v>
      </c>
      <c r="AM91" s="50">
        <v>45037</v>
      </c>
      <c r="AN91" s="50">
        <v>97063</v>
      </c>
    </row>
    <row r="92" spans="1:40">
      <c r="A92" s="9" t="s">
        <v>208</v>
      </c>
      <c r="B92" s="23" t="s">
        <v>209</v>
      </c>
      <c r="E92" s="134">
        <v>572752</v>
      </c>
      <c r="F92" s="52">
        <v>317283.6875</v>
      </c>
      <c r="G92" s="251">
        <f t="shared" si="37"/>
        <v>1805.1731701460385</v>
      </c>
      <c r="H92" s="53">
        <v>-3.0549968107899339E-2</v>
      </c>
      <c r="J92" s="131">
        <v>593122.9445590321</v>
      </c>
      <c r="K92" s="54">
        <v>319072.6875</v>
      </c>
      <c r="L92" s="54">
        <f t="shared" si="38"/>
        <v>1858.8960064437733</v>
      </c>
      <c r="M92" s="127">
        <f t="shared" si="39"/>
        <v>5.6384871661578906E-3</v>
      </c>
      <c r="N92" s="120">
        <f t="shared" si="40"/>
        <v>601631</v>
      </c>
      <c r="O92" s="125">
        <f t="shared" si="41"/>
        <v>-3.4345231028243606E-2</v>
      </c>
      <c r="P92" s="55">
        <f t="shared" si="42"/>
        <v>-2.8900399006457134E-2</v>
      </c>
      <c r="Q92" s="125">
        <f t="shared" si="43"/>
        <v>4.3241009730343727E-2</v>
      </c>
      <c r="R92" s="55">
        <f t="shared" si="44"/>
        <v>3.7391689999999998E-2</v>
      </c>
      <c r="S92" s="56">
        <f t="shared" si="45"/>
        <v>601631</v>
      </c>
      <c r="T92" s="123">
        <f t="shared" si="46"/>
        <v>0.74629823128359285</v>
      </c>
      <c r="U92" s="49">
        <f t="shared" si="47"/>
        <v>4.8534278134746422E-2</v>
      </c>
      <c r="V92" s="49">
        <f t="shared" si="30"/>
        <v>4.2655279721311133E-2</v>
      </c>
      <c r="W92" s="56">
        <f t="shared" si="48"/>
        <v>601631</v>
      </c>
      <c r="X92" s="122">
        <f t="shared" si="49"/>
        <v>4.8534278134746422E-2</v>
      </c>
      <c r="Y92" s="55">
        <f t="shared" si="50"/>
        <v>4.2655279721311112E-2</v>
      </c>
      <c r="Z92" s="56">
        <f t="shared" si="51"/>
        <v>601631</v>
      </c>
      <c r="AA92" s="124">
        <f t="shared" si="31"/>
        <v>601631</v>
      </c>
      <c r="AB92" s="51">
        <f t="shared" si="32"/>
        <v>1885.5609507473121</v>
      </c>
      <c r="AC92" s="55">
        <f t="shared" si="33"/>
        <v>5.0421473866525179E-2</v>
      </c>
      <c r="AD92" s="55">
        <f t="shared" si="34"/>
        <v>4.4531894186511822E-2</v>
      </c>
      <c r="AE92" s="116"/>
      <c r="AF92" s="160">
        <v>619314.24247173499</v>
      </c>
      <c r="AG92" s="118">
        <f t="shared" si="35"/>
        <v>1940.9816845314754</v>
      </c>
      <c r="AH92" s="55">
        <f t="shared" si="52"/>
        <v>-2.8552940105429636E-2</v>
      </c>
      <c r="AI92" s="55">
        <f t="shared" si="52"/>
        <v>-2.8552940105429747E-2</v>
      </c>
      <c r="AJ92" s="119">
        <f t="shared" si="36"/>
        <v>0</v>
      </c>
      <c r="AL92" s="120">
        <v>442371</v>
      </c>
      <c r="AM92" s="50">
        <v>55132</v>
      </c>
      <c r="AN92" s="50">
        <v>104128</v>
      </c>
    </row>
    <row r="93" spans="1:40">
      <c r="A93" s="9" t="s">
        <v>210</v>
      </c>
      <c r="B93" s="23" t="s">
        <v>211</v>
      </c>
      <c r="E93" s="134">
        <v>280455</v>
      </c>
      <c r="F93" s="52">
        <v>150473.53125</v>
      </c>
      <c r="G93" s="251">
        <f t="shared" si="37"/>
        <v>1863.8161653430327</v>
      </c>
      <c r="H93" s="53">
        <v>-1.3482502408548203E-2</v>
      </c>
      <c r="J93" s="131">
        <v>284595.68816865713</v>
      </c>
      <c r="K93" s="54">
        <v>150934</v>
      </c>
      <c r="L93" s="54">
        <f t="shared" si="38"/>
        <v>1885.563810464555</v>
      </c>
      <c r="M93" s="127">
        <f t="shared" si="39"/>
        <v>3.0601312149374227E-3</v>
      </c>
      <c r="N93" s="120">
        <f t="shared" si="40"/>
        <v>293414</v>
      </c>
      <c r="O93" s="125">
        <f t="shared" si="41"/>
        <v>-1.4549370706569809E-2</v>
      </c>
      <c r="P93" s="55">
        <f t="shared" si="42"/>
        <v>-1.1533762475089193E-2</v>
      </c>
      <c r="Q93" s="125">
        <f t="shared" si="43"/>
        <v>4.0566244692685771E-2</v>
      </c>
      <c r="R93" s="55">
        <f t="shared" si="44"/>
        <v>3.7391689999999998E-2</v>
      </c>
      <c r="S93" s="56">
        <f t="shared" si="45"/>
        <v>293414</v>
      </c>
      <c r="T93" s="123">
        <f t="shared" si="46"/>
        <v>0.29783763654200623</v>
      </c>
      <c r="U93" s="49">
        <f t="shared" si="47"/>
        <v>4.267330110684453E-2</v>
      </c>
      <c r="V93" s="49">
        <f t="shared" si="30"/>
        <v>3.9492318216183431E-2</v>
      </c>
      <c r="W93" s="56">
        <f t="shared" si="48"/>
        <v>293414</v>
      </c>
      <c r="X93" s="122">
        <f t="shared" si="49"/>
        <v>4.267330110684453E-2</v>
      </c>
      <c r="Y93" s="55">
        <f t="shared" si="50"/>
        <v>3.9492318216183486E-2</v>
      </c>
      <c r="Z93" s="56">
        <f t="shared" si="51"/>
        <v>293414</v>
      </c>
      <c r="AA93" s="124">
        <f t="shared" si="31"/>
        <v>293414</v>
      </c>
      <c r="AB93" s="51">
        <f t="shared" si="32"/>
        <v>1943.9887633005155</v>
      </c>
      <c r="AC93" s="55">
        <f t="shared" si="33"/>
        <v>4.6207056390508372E-2</v>
      </c>
      <c r="AD93" s="55">
        <f t="shared" si="34"/>
        <v>4.3015292735551158E-2</v>
      </c>
      <c r="AE93" s="116"/>
      <c r="AF93" s="160">
        <v>297261.03229264717</v>
      </c>
      <c r="AG93" s="118">
        <f t="shared" si="35"/>
        <v>1969.4769388782327</v>
      </c>
      <c r="AH93" s="55">
        <f t="shared" si="52"/>
        <v>-1.2941596357170182E-2</v>
      </c>
      <c r="AI93" s="55">
        <f t="shared" si="52"/>
        <v>-1.2941596357170182E-2</v>
      </c>
      <c r="AJ93" s="119">
        <f t="shared" si="36"/>
        <v>0</v>
      </c>
      <c r="AL93" s="120">
        <v>211762</v>
      </c>
      <c r="AM93" s="50">
        <v>23964</v>
      </c>
      <c r="AN93" s="50">
        <v>57688</v>
      </c>
    </row>
    <row r="94" spans="1:40">
      <c r="A94" s="9" t="s">
        <v>212</v>
      </c>
      <c r="B94" s="23" t="s">
        <v>213</v>
      </c>
      <c r="E94" s="134">
        <v>610895</v>
      </c>
      <c r="F94" s="52">
        <v>293995</v>
      </c>
      <c r="G94" s="251">
        <f t="shared" si="37"/>
        <v>2077.9094882566033</v>
      </c>
      <c r="H94" s="53">
        <v>-7.3323489584661283E-3</v>
      </c>
      <c r="J94" s="131">
        <v>614700.79146151897</v>
      </c>
      <c r="K94" s="54">
        <v>294842.5</v>
      </c>
      <c r="L94" s="54">
        <f t="shared" si="38"/>
        <v>2084.844591473478</v>
      </c>
      <c r="M94" s="127">
        <f t="shared" si="39"/>
        <v>2.8827020867701059E-3</v>
      </c>
      <c r="N94" s="120">
        <f t="shared" si="40"/>
        <v>636156</v>
      </c>
      <c r="O94" s="125">
        <f t="shared" si="41"/>
        <v>-6.1912909734023192E-3</v>
      </c>
      <c r="P94" s="55">
        <f t="shared" si="42"/>
        <v>-3.3264365340407442E-3</v>
      </c>
      <c r="Q94" s="125">
        <f t="shared" si="43"/>
        <v>4.0382181189561051E-2</v>
      </c>
      <c r="R94" s="55">
        <f t="shared" si="44"/>
        <v>3.7391689999999998E-2</v>
      </c>
      <c r="S94" s="56">
        <f t="shared" si="45"/>
        <v>636156</v>
      </c>
      <c r="T94" s="123">
        <f t="shared" si="46"/>
        <v>8.589894213145885E-2</v>
      </c>
      <c r="U94" s="49">
        <f t="shared" si="47"/>
        <v>4.0989766931469385E-2</v>
      </c>
      <c r="V94" s="49">
        <f t="shared" si="30"/>
        <v>3.7997529287729509E-2</v>
      </c>
      <c r="W94" s="56">
        <f t="shared" si="48"/>
        <v>636156</v>
      </c>
      <c r="X94" s="122">
        <f t="shared" si="49"/>
        <v>4.0989766931469385E-2</v>
      </c>
      <c r="Y94" s="55">
        <f t="shared" si="50"/>
        <v>3.7997529287729481E-2</v>
      </c>
      <c r="Z94" s="56">
        <f t="shared" si="51"/>
        <v>636156</v>
      </c>
      <c r="AA94" s="124">
        <f t="shared" si="31"/>
        <v>636156</v>
      </c>
      <c r="AB94" s="51">
        <f t="shared" si="32"/>
        <v>2157.6129628530489</v>
      </c>
      <c r="AC94" s="55">
        <f t="shared" si="33"/>
        <v>4.135080496648369E-2</v>
      </c>
      <c r="AD94" s="55">
        <f t="shared" si="34"/>
        <v>3.8357529549238434E-2</v>
      </c>
      <c r="AE94" s="116"/>
      <c r="AF94" s="160">
        <v>642257.65573175659</v>
      </c>
      <c r="AG94" s="118">
        <f t="shared" si="35"/>
        <v>2178.3075904313541</v>
      </c>
      <c r="AH94" s="55">
        <f t="shared" si="52"/>
        <v>-9.5003238611529595E-3</v>
      </c>
      <c r="AI94" s="55">
        <f t="shared" si="52"/>
        <v>-9.5003238611528484E-3</v>
      </c>
      <c r="AJ94" s="119">
        <f t="shared" si="36"/>
        <v>0</v>
      </c>
      <c r="AL94" s="120">
        <v>465327</v>
      </c>
      <c r="AM94" s="50">
        <v>47465</v>
      </c>
      <c r="AN94" s="50">
        <v>123364</v>
      </c>
    </row>
    <row r="95" spans="1:40">
      <c r="A95" s="9" t="s">
        <v>214</v>
      </c>
      <c r="B95" s="23" t="s">
        <v>215</v>
      </c>
      <c r="E95" s="134">
        <v>339823</v>
      </c>
      <c r="F95" s="52">
        <v>189833.40625</v>
      </c>
      <c r="G95" s="251">
        <f t="shared" si="37"/>
        <v>1790.1116916822957</v>
      </c>
      <c r="H95" s="53">
        <v>-3.2730910069412533E-2</v>
      </c>
      <c r="J95" s="131">
        <v>352788.73021620989</v>
      </c>
      <c r="K95" s="54">
        <v>190842.6875</v>
      </c>
      <c r="L95" s="54">
        <f t="shared" si="38"/>
        <v>1848.5839559150511</v>
      </c>
      <c r="M95" s="127">
        <f t="shared" si="39"/>
        <v>5.3166682826668588E-3</v>
      </c>
      <c r="N95" s="120">
        <f t="shared" si="40"/>
        <v>357349</v>
      </c>
      <c r="O95" s="125">
        <f t="shared" si="41"/>
        <v>-3.6752109990202175E-2</v>
      </c>
      <c r="P95" s="55">
        <f t="shared" si="42"/>
        <v>-3.1630840485041167E-2</v>
      </c>
      <c r="Q95" s="125">
        <f t="shared" si="43"/>
        <v>4.290715749492513E-2</v>
      </c>
      <c r="R95" s="55">
        <f t="shared" si="44"/>
        <v>3.7391689999999998E-2</v>
      </c>
      <c r="S95" s="56">
        <f t="shared" si="45"/>
        <v>357349</v>
      </c>
      <c r="T95" s="123">
        <f t="shared" si="46"/>
        <v>0.8168067265343103</v>
      </c>
      <c r="U95" s="49">
        <f t="shared" si="47"/>
        <v>4.8698667443014765E-2</v>
      </c>
      <c r="V95" s="49">
        <f t="shared" si="30"/>
        <v>4.3152571253448985E-2</v>
      </c>
      <c r="W95" s="56">
        <f t="shared" si="48"/>
        <v>357349</v>
      </c>
      <c r="X95" s="122">
        <f t="shared" si="49"/>
        <v>4.8698667443014765E-2</v>
      </c>
      <c r="Y95" s="55">
        <f t="shared" si="50"/>
        <v>4.3152571253449068E-2</v>
      </c>
      <c r="Z95" s="56">
        <f t="shared" si="51"/>
        <v>357349</v>
      </c>
      <c r="AA95" s="124">
        <f t="shared" si="31"/>
        <v>357349</v>
      </c>
      <c r="AB95" s="51">
        <f t="shared" si="32"/>
        <v>1872.4793948418903</v>
      </c>
      <c r="AC95" s="55">
        <f t="shared" si="33"/>
        <v>5.1573907593070567E-2</v>
      </c>
      <c r="AD95" s="55">
        <f t="shared" si="34"/>
        <v>4.6012605549873742E-2</v>
      </c>
      <c r="AE95" s="116"/>
      <c r="AF95" s="160">
        <v>368391.03565918573</v>
      </c>
      <c r="AG95" s="118">
        <f t="shared" si="35"/>
        <v>1930.3387543166186</v>
      </c>
      <c r="AH95" s="55">
        <f t="shared" si="52"/>
        <v>-2.9973681741271241E-2</v>
      </c>
      <c r="AI95" s="55">
        <f t="shared" si="52"/>
        <v>-2.9973681741271241E-2</v>
      </c>
      <c r="AJ95" s="119">
        <f t="shared" si="36"/>
        <v>0</v>
      </c>
      <c r="AL95" s="120">
        <v>264045</v>
      </c>
      <c r="AM95" s="50">
        <v>28664</v>
      </c>
      <c r="AN95" s="50">
        <v>64640</v>
      </c>
    </row>
    <row r="96" spans="1:40">
      <c r="A96" s="9" t="s">
        <v>216</v>
      </c>
      <c r="B96" s="23" t="s">
        <v>217</v>
      </c>
      <c r="E96" s="134">
        <v>582922</v>
      </c>
      <c r="F96" s="52">
        <v>291028.75</v>
      </c>
      <c r="G96" s="251">
        <f t="shared" si="37"/>
        <v>2002.9704969010793</v>
      </c>
      <c r="H96" s="53">
        <v>1.0839769219540329E-2</v>
      </c>
      <c r="J96" s="131">
        <v>576439.13982200867</v>
      </c>
      <c r="K96" s="54">
        <v>292661.875</v>
      </c>
      <c r="L96" s="54">
        <f t="shared" si="38"/>
        <v>1969.642065000809</v>
      </c>
      <c r="M96" s="127">
        <f t="shared" si="39"/>
        <v>5.6115589954601752E-3</v>
      </c>
      <c r="N96" s="120">
        <f t="shared" si="40"/>
        <v>607380</v>
      </c>
      <c r="O96" s="125">
        <f t="shared" si="41"/>
        <v>1.1246391388331389E-2</v>
      </c>
      <c r="P96" s="55">
        <f t="shared" si="42"/>
        <v>1.6921060172553126E-2</v>
      </c>
      <c r="Q96" s="125">
        <f t="shared" si="43"/>
        <v>4.321307466983515E-2</v>
      </c>
      <c r="R96" s="55">
        <f t="shared" si="44"/>
        <v>3.7391689999999998E-2</v>
      </c>
      <c r="S96" s="56">
        <f t="shared" si="45"/>
        <v>608111.85191268963</v>
      </c>
      <c r="T96" s="123">
        <f t="shared" si="46"/>
        <v>0</v>
      </c>
      <c r="U96" s="49">
        <f t="shared" si="47"/>
        <v>4.321307466983515E-2</v>
      </c>
      <c r="V96" s="49">
        <f t="shared" si="30"/>
        <v>3.7391689999999998E-2</v>
      </c>
      <c r="W96" s="56">
        <f t="shared" si="48"/>
        <v>608111.85191268963</v>
      </c>
      <c r="X96" s="122">
        <f t="shared" si="49"/>
        <v>4.321307466983515E-2</v>
      </c>
      <c r="Y96" s="55">
        <f t="shared" si="50"/>
        <v>3.7391689999999977E-2</v>
      </c>
      <c r="Z96" s="56">
        <f t="shared" si="51"/>
        <v>608111.85191268963</v>
      </c>
      <c r="AA96" s="124">
        <f t="shared" si="31"/>
        <v>608111.85191268963</v>
      </c>
      <c r="AB96" s="51">
        <f t="shared" si="32"/>
        <v>2077.8649488003507</v>
      </c>
      <c r="AC96" s="55">
        <f t="shared" si="33"/>
        <v>4.321307466983515E-2</v>
      </c>
      <c r="AD96" s="55">
        <f t="shared" si="34"/>
        <v>3.7391690000000199E-2</v>
      </c>
      <c r="AE96" s="116"/>
      <c r="AF96" s="160">
        <v>601837.92097020231</v>
      </c>
      <c r="AG96" s="118">
        <f t="shared" si="35"/>
        <v>2056.4274761453034</v>
      </c>
      <c r="AH96" s="55">
        <f t="shared" si="52"/>
        <v>1.0424618861459178E-2</v>
      </c>
      <c r="AI96" s="55">
        <f t="shared" si="52"/>
        <v>1.0424618861459178E-2</v>
      </c>
      <c r="AJ96" s="119">
        <f t="shared" si="36"/>
        <v>0</v>
      </c>
      <c r="AL96" s="120">
        <v>461105</v>
      </c>
      <c r="AM96" s="50">
        <v>48558</v>
      </c>
      <c r="AN96" s="50">
        <v>97717</v>
      </c>
    </row>
    <row r="97" spans="1:40">
      <c r="A97" s="9" t="s">
        <v>218</v>
      </c>
      <c r="B97" s="23" t="s">
        <v>219</v>
      </c>
      <c r="E97" s="134">
        <v>567772</v>
      </c>
      <c r="F97" s="52">
        <v>285175.65625</v>
      </c>
      <c r="G97" s="251">
        <f t="shared" si="37"/>
        <v>1990.9553552574669</v>
      </c>
      <c r="H97" s="53">
        <v>-2.269157292937829E-2</v>
      </c>
      <c r="J97" s="131">
        <v>580133.49792928202</v>
      </c>
      <c r="K97" s="54">
        <v>286551.59375</v>
      </c>
      <c r="L97" s="54">
        <f t="shared" si="38"/>
        <v>2024.5341871503094</v>
      </c>
      <c r="M97" s="127">
        <f t="shared" si="39"/>
        <v>4.8248771234309373E-3</v>
      </c>
      <c r="N97" s="120">
        <f t="shared" si="40"/>
        <v>594583</v>
      </c>
      <c r="O97" s="125">
        <f t="shared" si="41"/>
        <v>-2.1308023021261335E-2</v>
      </c>
      <c r="P97" s="55">
        <f t="shared" si="42"/>
        <v>-1.6585954490651256E-2</v>
      </c>
      <c r="Q97" s="125">
        <f t="shared" si="43"/>
        <v>4.2396977433118321E-2</v>
      </c>
      <c r="R97" s="55">
        <f t="shared" si="44"/>
        <v>3.7391689999999998E-2</v>
      </c>
      <c r="S97" s="56">
        <f t="shared" si="45"/>
        <v>594583</v>
      </c>
      <c r="T97" s="123">
        <f t="shared" si="46"/>
        <v>0.42830095521371864</v>
      </c>
      <c r="U97" s="49">
        <f t="shared" si="47"/>
        <v>4.5432329274996075E-2</v>
      </c>
      <c r="V97" s="49">
        <f t="shared" si="30"/>
        <v>4.041246696420802E-2</v>
      </c>
      <c r="W97" s="56">
        <f t="shared" si="48"/>
        <v>594583</v>
      </c>
      <c r="X97" s="122">
        <f t="shared" si="49"/>
        <v>4.5432329274996075E-2</v>
      </c>
      <c r="Y97" s="55">
        <f t="shared" si="50"/>
        <v>4.0412466964208082E-2</v>
      </c>
      <c r="Z97" s="56">
        <f t="shared" si="51"/>
        <v>594583</v>
      </c>
      <c r="AA97" s="124">
        <f t="shared" si="31"/>
        <v>594583</v>
      </c>
      <c r="AB97" s="51">
        <f t="shared" si="32"/>
        <v>2074.9596685849874</v>
      </c>
      <c r="AC97" s="55">
        <f t="shared" si="33"/>
        <v>4.7221419865720815E-2</v>
      </c>
      <c r="AD97" s="55">
        <f t="shared" si="34"/>
        <v>4.2192966861709147E-2</v>
      </c>
      <c r="AE97" s="116"/>
      <c r="AF97" s="160">
        <v>605957.50123826391</v>
      </c>
      <c r="AG97" s="118">
        <f t="shared" si="35"/>
        <v>2114.654095300295</v>
      </c>
      <c r="AH97" s="55">
        <f t="shared" si="52"/>
        <v>-1.8771120441648637E-2</v>
      </c>
      <c r="AI97" s="55">
        <f t="shared" si="52"/>
        <v>-1.8771120441648748E-2</v>
      </c>
      <c r="AJ97" s="119">
        <f t="shared" si="36"/>
        <v>0</v>
      </c>
      <c r="AL97" s="120">
        <v>434477</v>
      </c>
      <c r="AM97" s="50">
        <v>45484</v>
      </c>
      <c r="AN97" s="50">
        <v>114622</v>
      </c>
    </row>
    <row r="98" spans="1:40">
      <c r="A98" s="9" t="s">
        <v>220</v>
      </c>
      <c r="B98" s="23" t="s">
        <v>221</v>
      </c>
      <c r="E98" s="134">
        <v>222698</v>
      </c>
      <c r="F98" s="52">
        <v>117548.75</v>
      </c>
      <c r="G98" s="251">
        <f t="shared" si="37"/>
        <v>1894.5161050202576</v>
      </c>
      <c r="H98" s="53">
        <v>-3.9804399119791278E-2</v>
      </c>
      <c r="J98" s="131">
        <v>232406.93830012332</v>
      </c>
      <c r="K98" s="54">
        <v>117911.875</v>
      </c>
      <c r="L98" s="54">
        <f t="shared" si="38"/>
        <v>1971.0223274807845</v>
      </c>
      <c r="M98" s="127">
        <f t="shared" si="39"/>
        <v>3.0891438658429138E-3</v>
      </c>
      <c r="N98" s="120">
        <f t="shared" si="40"/>
        <v>233307</v>
      </c>
      <c r="O98" s="125">
        <f t="shared" si="41"/>
        <v>-4.1775595733658744E-2</v>
      </c>
      <c r="P98" s="55">
        <f t="shared" si="42"/>
        <v>-3.8815502693118398E-2</v>
      </c>
      <c r="Q98" s="125">
        <f t="shared" si="43"/>
        <v>4.0596342175639899E-2</v>
      </c>
      <c r="R98" s="55">
        <f t="shared" si="44"/>
        <v>3.7391689999999998E-2</v>
      </c>
      <c r="S98" s="56">
        <f t="shared" si="45"/>
        <v>233307</v>
      </c>
      <c r="T98" s="123">
        <f t="shared" si="46"/>
        <v>1</v>
      </c>
      <c r="U98" s="49">
        <f t="shared" si="47"/>
        <v>4.7067813796101143E-2</v>
      </c>
      <c r="V98" s="49">
        <f t="shared" si="30"/>
        <v>4.3843231879438983E-2</v>
      </c>
      <c r="W98" s="56">
        <f t="shared" si="48"/>
        <v>233307</v>
      </c>
      <c r="X98" s="122">
        <f t="shared" si="49"/>
        <v>4.7067813796101143E-2</v>
      </c>
      <c r="Y98" s="55">
        <f t="shared" si="50"/>
        <v>4.384323187943906E-2</v>
      </c>
      <c r="Z98" s="56">
        <f t="shared" si="51"/>
        <v>233307</v>
      </c>
      <c r="AA98" s="124">
        <f t="shared" si="31"/>
        <v>233307</v>
      </c>
      <c r="AB98" s="51">
        <f t="shared" si="32"/>
        <v>1978.6556697533647</v>
      </c>
      <c r="AC98" s="55">
        <f t="shared" si="33"/>
        <v>4.7638505958742305E-2</v>
      </c>
      <c r="AD98" s="55">
        <f t="shared" si="34"/>
        <v>4.4412166521121899E-2</v>
      </c>
      <c r="AE98" s="116"/>
      <c r="AF98" s="160">
        <v>242573.56947467074</v>
      </c>
      <c r="AG98" s="118">
        <f t="shared" si="35"/>
        <v>2057.2446114920208</v>
      </c>
      <c r="AH98" s="55">
        <f t="shared" si="52"/>
        <v>-3.8201068215052758E-2</v>
      </c>
      <c r="AI98" s="55">
        <f t="shared" si="52"/>
        <v>-3.8201068215052647E-2</v>
      </c>
      <c r="AJ98" s="119">
        <f t="shared" si="36"/>
        <v>0</v>
      </c>
      <c r="AL98" s="120">
        <v>177199</v>
      </c>
      <c r="AM98" s="50">
        <v>20029</v>
      </c>
      <c r="AN98" s="50">
        <v>36079</v>
      </c>
    </row>
    <row r="99" spans="1:40">
      <c r="A99" s="9" t="s">
        <v>222</v>
      </c>
      <c r="B99" s="23" t="s">
        <v>223</v>
      </c>
      <c r="E99" s="134">
        <v>883000</v>
      </c>
      <c r="F99" s="52">
        <v>497931.125</v>
      </c>
      <c r="G99" s="251">
        <f t="shared" si="37"/>
        <v>1773.3376277693026</v>
      </c>
      <c r="H99" s="53">
        <v>2.3972600793589205E-3</v>
      </c>
      <c r="J99" s="131">
        <v>883860.94893353828</v>
      </c>
      <c r="K99" s="54">
        <v>503442.40625</v>
      </c>
      <c r="L99" s="54">
        <f t="shared" si="38"/>
        <v>1755.6346822612111</v>
      </c>
      <c r="M99" s="127">
        <f t="shared" si="39"/>
        <v>1.1068360609110428E-2</v>
      </c>
      <c r="N99" s="120">
        <f t="shared" si="40"/>
        <v>925507</v>
      </c>
      <c r="O99" s="125">
        <f t="shared" si="41"/>
        <v>-9.740773529784974E-4</v>
      </c>
      <c r="P99" s="55">
        <f t="shared" si="42"/>
        <v>1.0083501816728013E-2</v>
      </c>
      <c r="Q99" s="125">
        <f t="shared" si="43"/>
        <v>4.8873915317814376E-2</v>
      </c>
      <c r="R99" s="55">
        <f t="shared" si="44"/>
        <v>3.7391689999999998E-2</v>
      </c>
      <c r="S99" s="56">
        <f t="shared" si="45"/>
        <v>926155.66722563014</v>
      </c>
      <c r="T99" s="123">
        <f t="shared" si="46"/>
        <v>0</v>
      </c>
      <c r="U99" s="49">
        <f t="shared" si="47"/>
        <v>4.8873915317814376E-2</v>
      </c>
      <c r="V99" s="49">
        <f t="shared" si="30"/>
        <v>3.7391689999999998E-2</v>
      </c>
      <c r="W99" s="56">
        <f t="shared" si="48"/>
        <v>926155.66722563014</v>
      </c>
      <c r="X99" s="122">
        <f t="shared" si="49"/>
        <v>4.8873915317814376E-2</v>
      </c>
      <c r="Y99" s="55">
        <f t="shared" si="50"/>
        <v>3.7391689999999977E-2</v>
      </c>
      <c r="Z99" s="56">
        <f t="shared" si="51"/>
        <v>926155.66722563014</v>
      </c>
      <c r="AA99" s="124">
        <f t="shared" si="31"/>
        <v>926155.66722563014</v>
      </c>
      <c r="AB99" s="51">
        <f t="shared" si="32"/>
        <v>1839.6457186121875</v>
      </c>
      <c r="AC99" s="55">
        <f t="shared" si="33"/>
        <v>4.8873915317814376E-2</v>
      </c>
      <c r="AD99" s="55">
        <f t="shared" si="34"/>
        <v>3.7391689999999755E-2</v>
      </c>
      <c r="AE99" s="116"/>
      <c r="AF99" s="160">
        <v>922904.79613573721</v>
      </c>
      <c r="AG99" s="118">
        <f t="shared" si="35"/>
        <v>1833.1884336287717</v>
      </c>
      <c r="AH99" s="55">
        <f t="shared" si="52"/>
        <v>3.5224338452941595E-3</v>
      </c>
      <c r="AI99" s="55">
        <f t="shared" si="52"/>
        <v>3.5224338452941595E-3</v>
      </c>
      <c r="AJ99" s="119">
        <f t="shared" si="36"/>
        <v>0</v>
      </c>
      <c r="AL99" s="120">
        <v>688399</v>
      </c>
      <c r="AM99" s="50">
        <v>75546</v>
      </c>
      <c r="AN99" s="50">
        <v>161562</v>
      </c>
    </row>
    <row r="100" spans="1:40">
      <c r="A100" s="9" t="s">
        <v>224</v>
      </c>
      <c r="B100" s="23" t="s">
        <v>225</v>
      </c>
      <c r="E100" s="134">
        <v>1622292</v>
      </c>
      <c r="F100" s="52">
        <v>983454</v>
      </c>
      <c r="G100" s="251">
        <f t="shared" si="37"/>
        <v>1649.5860507964785</v>
      </c>
      <c r="H100" s="53">
        <v>-2.6756768158978095E-2</v>
      </c>
      <c r="J100" s="131">
        <v>1669110.3590476473</v>
      </c>
      <c r="K100" s="54">
        <v>988083.5</v>
      </c>
      <c r="L100" s="54">
        <f t="shared" si="38"/>
        <v>1689.2401897690299</v>
      </c>
      <c r="M100" s="127">
        <f t="shared" si="39"/>
        <v>4.7073884492818685E-3</v>
      </c>
      <c r="N100" s="120">
        <f t="shared" si="40"/>
        <v>1697460</v>
      </c>
      <c r="O100" s="125">
        <f t="shared" si="41"/>
        <v>-2.8049888249666588E-2</v>
      </c>
      <c r="P100" s="55">
        <f t="shared" si="42"/>
        <v>-2.3474541520334902E-2</v>
      </c>
      <c r="Q100" s="125">
        <f t="shared" si="43"/>
        <v>4.2275095658886874E-2</v>
      </c>
      <c r="R100" s="55">
        <f t="shared" si="44"/>
        <v>3.7391689999999998E-2</v>
      </c>
      <c r="S100" s="56">
        <f t="shared" si="45"/>
        <v>1697460</v>
      </c>
      <c r="T100" s="123">
        <f t="shared" si="46"/>
        <v>0.60618570743279276</v>
      </c>
      <c r="U100" s="49">
        <f t="shared" si="47"/>
        <v>4.6570607358267679E-2</v>
      </c>
      <c r="V100" s="49">
        <f t="shared" si="30"/>
        <v>4.1667075797660422E-2</v>
      </c>
      <c r="W100" s="56">
        <f t="shared" si="48"/>
        <v>1697843.1237524587</v>
      </c>
      <c r="X100" s="122">
        <f t="shared" si="49"/>
        <v>4.6570607358267679E-2</v>
      </c>
      <c r="Y100" s="55">
        <f t="shared" si="50"/>
        <v>4.1667075797660491E-2</v>
      </c>
      <c r="Z100" s="56">
        <f t="shared" si="51"/>
        <v>1697843.1237524587</v>
      </c>
      <c r="AA100" s="124">
        <f t="shared" si="31"/>
        <v>1697843.1237524587</v>
      </c>
      <c r="AB100" s="51">
        <f t="shared" si="32"/>
        <v>1718.3194778097791</v>
      </c>
      <c r="AC100" s="55">
        <f t="shared" si="33"/>
        <v>4.6570607358267679E-2</v>
      </c>
      <c r="AD100" s="55">
        <f t="shared" si="34"/>
        <v>4.1667075797660713E-2</v>
      </c>
      <c r="AE100" s="116"/>
      <c r="AF100" s="160">
        <v>1743256.3793434538</v>
      </c>
      <c r="AG100" s="118">
        <f t="shared" si="35"/>
        <v>1764.2804270524239</v>
      </c>
      <c r="AH100" s="55">
        <f t="shared" si="52"/>
        <v>-2.6050818530834019E-2</v>
      </c>
      <c r="AI100" s="55">
        <f t="shared" si="52"/>
        <v>-2.6050818530833908E-2</v>
      </c>
      <c r="AJ100" s="119">
        <f t="shared" si="36"/>
        <v>0</v>
      </c>
      <c r="AL100" s="120">
        <v>1240512</v>
      </c>
      <c r="AM100" s="50">
        <v>150680</v>
      </c>
      <c r="AN100" s="50">
        <v>306268</v>
      </c>
    </row>
    <row r="101" spans="1:40">
      <c r="A101" s="9" t="s">
        <v>226</v>
      </c>
      <c r="B101" s="23" t="s">
        <v>227</v>
      </c>
      <c r="E101" s="134">
        <v>1116224</v>
      </c>
      <c r="F101" s="52">
        <v>613067.4375</v>
      </c>
      <c r="G101" s="251">
        <f t="shared" si="37"/>
        <v>1820.7197638024936</v>
      </c>
      <c r="H101" s="53">
        <v>2.9881968022488659E-2</v>
      </c>
      <c r="J101" s="131">
        <v>1081705.6414083873</v>
      </c>
      <c r="K101" s="54">
        <v>617798</v>
      </c>
      <c r="L101" s="54">
        <f t="shared" si="38"/>
        <v>1750.9050553876627</v>
      </c>
      <c r="M101" s="127">
        <f t="shared" si="39"/>
        <v>7.7162188213593108E-3</v>
      </c>
      <c r="N101" s="120">
        <f t="shared" si="40"/>
        <v>1166027</v>
      </c>
      <c r="O101" s="125">
        <f t="shared" si="41"/>
        <v>3.1911046101848584E-2</v>
      </c>
      <c r="P101" s="55">
        <f t="shared" si="42"/>
        <v>3.9873497537748159E-2</v>
      </c>
      <c r="Q101" s="125">
        <f t="shared" si="43"/>
        <v>4.5396431283499794E-2</v>
      </c>
      <c r="R101" s="55">
        <f t="shared" si="44"/>
        <v>3.7391689999999998E-2</v>
      </c>
      <c r="S101" s="56">
        <f t="shared" si="45"/>
        <v>1166896.5861129933</v>
      </c>
      <c r="T101" s="123">
        <f t="shared" si="46"/>
        <v>0</v>
      </c>
      <c r="U101" s="49">
        <f t="shared" si="47"/>
        <v>4.5396431283499794E-2</v>
      </c>
      <c r="V101" s="49">
        <f t="shared" si="30"/>
        <v>3.7391689999999998E-2</v>
      </c>
      <c r="W101" s="56">
        <f t="shared" si="48"/>
        <v>1166896.5861129933</v>
      </c>
      <c r="X101" s="122">
        <f t="shared" si="49"/>
        <v>4.5396431283499794E-2</v>
      </c>
      <c r="Y101" s="55">
        <f t="shared" si="50"/>
        <v>3.7391689999999977E-2</v>
      </c>
      <c r="Z101" s="56">
        <f t="shared" si="51"/>
        <v>1166896.5861129933</v>
      </c>
      <c r="AA101" s="124">
        <f t="shared" si="31"/>
        <v>1166896.5861129933</v>
      </c>
      <c r="AB101" s="51">
        <f t="shared" si="32"/>
        <v>1888.79955278747</v>
      </c>
      <c r="AC101" s="55">
        <f t="shared" si="33"/>
        <v>4.5396431283499794E-2</v>
      </c>
      <c r="AD101" s="55">
        <f t="shared" si="34"/>
        <v>3.7391690000000199E-2</v>
      </c>
      <c r="AE101" s="116"/>
      <c r="AF101" s="160">
        <v>1129534.1198626154</v>
      </c>
      <c r="AG101" s="118">
        <f t="shared" si="35"/>
        <v>1828.3227201490056</v>
      </c>
      <c r="AH101" s="55">
        <f t="shared" si="52"/>
        <v>3.3077766836226541E-2</v>
      </c>
      <c r="AI101" s="55">
        <f t="shared" si="52"/>
        <v>3.3077766836226541E-2</v>
      </c>
      <c r="AJ101" s="119">
        <f t="shared" si="36"/>
        <v>0</v>
      </c>
      <c r="AL101" s="120">
        <v>874717</v>
      </c>
      <c r="AM101" s="50">
        <v>88721</v>
      </c>
      <c r="AN101" s="50">
        <v>202589</v>
      </c>
    </row>
    <row r="102" spans="1:40">
      <c r="A102" s="9" t="s">
        <v>228</v>
      </c>
      <c r="B102" s="23" t="s">
        <v>229</v>
      </c>
      <c r="E102" s="134">
        <v>739705</v>
      </c>
      <c r="F102" s="52">
        <v>413861.6875</v>
      </c>
      <c r="G102" s="251">
        <f t="shared" si="37"/>
        <v>1787.3241769933102</v>
      </c>
      <c r="H102" s="53">
        <v>-2.6422676346009477E-2</v>
      </c>
      <c r="J102" s="131">
        <v>762253.30097170011</v>
      </c>
      <c r="K102" s="54">
        <v>415892.8125</v>
      </c>
      <c r="L102" s="54">
        <f t="shared" si="38"/>
        <v>1832.8119122561179</v>
      </c>
      <c r="M102" s="127">
        <f t="shared" si="39"/>
        <v>4.9077386512130783E-3</v>
      </c>
      <c r="N102" s="120">
        <f t="shared" si="40"/>
        <v>774067</v>
      </c>
      <c r="O102" s="125">
        <f t="shared" si="41"/>
        <v>-2.9581112922641539E-2</v>
      </c>
      <c r="P102" s="55">
        <f t="shared" si="42"/>
        <v>-2.4818550642664805E-2</v>
      </c>
      <c r="Q102" s="125">
        <f t="shared" si="43"/>
        <v>4.248293729346031E-2</v>
      </c>
      <c r="R102" s="55">
        <f t="shared" si="44"/>
        <v>3.7391689999999998E-2</v>
      </c>
      <c r="S102" s="56">
        <f t="shared" si="45"/>
        <v>774067</v>
      </c>
      <c r="T102" s="123">
        <f t="shared" si="46"/>
        <v>0.64089220510432032</v>
      </c>
      <c r="U102" s="49">
        <f t="shared" si="47"/>
        <v>4.7025289419493799E-2</v>
      </c>
      <c r="V102" s="49">
        <f t="shared" si="30"/>
        <v>4.1911858321253381E-2</v>
      </c>
      <c r="W102" s="56">
        <f t="shared" si="48"/>
        <v>774489.84171004663</v>
      </c>
      <c r="X102" s="122">
        <f t="shared" si="49"/>
        <v>4.7025289419493799E-2</v>
      </c>
      <c r="Y102" s="55">
        <f t="shared" si="50"/>
        <v>4.1911858321253437E-2</v>
      </c>
      <c r="Z102" s="56">
        <f t="shared" si="51"/>
        <v>774489.84171004663</v>
      </c>
      <c r="AA102" s="124">
        <f t="shared" si="31"/>
        <v>774489.84171004663</v>
      </c>
      <c r="AB102" s="51">
        <f t="shared" si="32"/>
        <v>1862.2342546736045</v>
      </c>
      <c r="AC102" s="55">
        <f t="shared" si="33"/>
        <v>4.7025289419493799E-2</v>
      </c>
      <c r="AD102" s="55">
        <f t="shared" si="34"/>
        <v>4.1911858321253215E-2</v>
      </c>
      <c r="AE102" s="116"/>
      <c r="AF102" s="160">
        <v>795657.97081932658</v>
      </c>
      <c r="AG102" s="118">
        <f t="shared" si="35"/>
        <v>1913.132294921126</v>
      </c>
      <c r="AH102" s="55">
        <f t="shared" si="52"/>
        <v>-2.6604558598818717E-2</v>
      </c>
      <c r="AI102" s="55">
        <f t="shared" si="52"/>
        <v>-2.6604558598818606E-2</v>
      </c>
      <c r="AJ102" s="119">
        <f t="shared" si="36"/>
        <v>0</v>
      </c>
      <c r="AL102" s="120">
        <v>579091</v>
      </c>
      <c r="AM102" s="50">
        <v>66503</v>
      </c>
      <c r="AN102" s="50">
        <v>128473</v>
      </c>
    </row>
    <row r="103" spans="1:40">
      <c r="A103" s="9" t="s">
        <v>230</v>
      </c>
      <c r="B103" s="23" t="s">
        <v>231</v>
      </c>
      <c r="E103" s="134">
        <v>490558</v>
      </c>
      <c r="F103" s="52">
        <v>242140.625</v>
      </c>
      <c r="G103" s="251">
        <f t="shared" si="37"/>
        <v>2025.921920371685</v>
      </c>
      <c r="H103" s="53">
        <v>-2.8526529801489509E-2</v>
      </c>
      <c r="J103" s="131">
        <v>506137.13597315724</v>
      </c>
      <c r="K103" s="54">
        <v>242885.5625</v>
      </c>
      <c r="L103" s="54">
        <f t="shared" si="38"/>
        <v>2083.850232856707</v>
      </c>
      <c r="M103" s="127">
        <f t="shared" si="39"/>
        <v>3.0764664128541952E-3</v>
      </c>
      <c r="N103" s="120">
        <f t="shared" si="40"/>
        <v>511439</v>
      </c>
      <c r="O103" s="125">
        <f t="shared" si="41"/>
        <v>-3.0780464158598031E-2</v>
      </c>
      <c r="P103" s="55">
        <f t="shared" si="42"/>
        <v>-2.7798692809899883E-2</v>
      </c>
      <c r="Q103" s="125">
        <f t="shared" si="43"/>
        <v>4.0583190691259041E-2</v>
      </c>
      <c r="R103" s="55">
        <f t="shared" si="44"/>
        <v>3.7391689999999998E-2</v>
      </c>
      <c r="S103" s="56">
        <f t="shared" si="45"/>
        <v>511439</v>
      </c>
      <c r="T103" s="123">
        <f t="shared" si="46"/>
        <v>0.71784874912588459</v>
      </c>
      <c r="U103" s="49">
        <f t="shared" si="47"/>
        <v>4.5661704143059589E-2</v>
      </c>
      <c r="V103" s="49">
        <f t="shared" si="30"/>
        <v>4.2454627494647824E-2</v>
      </c>
      <c r="W103" s="56">
        <f t="shared" si="48"/>
        <v>512957.71426101105</v>
      </c>
      <c r="X103" s="122">
        <f t="shared" si="49"/>
        <v>4.5661704143059589E-2</v>
      </c>
      <c r="Y103" s="55">
        <f t="shared" si="50"/>
        <v>4.245462749464779E-2</v>
      </c>
      <c r="Z103" s="56">
        <f t="shared" si="51"/>
        <v>512957.71426101105</v>
      </c>
      <c r="AA103" s="124">
        <f t="shared" si="31"/>
        <v>512957.71426101105</v>
      </c>
      <c r="AB103" s="51">
        <f t="shared" si="32"/>
        <v>2111.9316808343065</v>
      </c>
      <c r="AC103" s="55">
        <f t="shared" si="33"/>
        <v>4.5661704143059589E-2</v>
      </c>
      <c r="AD103" s="55">
        <f t="shared" si="34"/>
        <v>4.245462749464779E-2</v>
      </c>
      <c r="AE103" s="116"/>
      <c r="AF103" s="160">
        <v>528209.39898934669</v>
      </c>
      <c r="AG103" s="118">
        <f t="shared" si="35"/>
        <v>2174.7253873492241</v>
      </c>
      <c r="AH103" s="55">
        <f t="shared" si="52"/>
        <v>-2.8874315295255193E-2</v>
      </c>
      <c r="AI103" s="55">
        <f t="shared" si="52"/>
        <v>-2.8874315295255304E-2</v>
      </c>
      <c r="AJ103" s="119">
        <f t="shared" si="36"/>
        <v>0</v>
      </c>
      <c r="AL103" s="120">
        <v>393406</v>
      </c>
      <c r="AM103" s="50">
        <v>41023</v>
      </c>
      <c r="AN103" s="50">
        <v>77010</v>
      </c>
    </row>
    <row r="104" spans="1:40">
      <c r="A104" s="9" t="s">
        <v>232</v>
      </c>
      <c r="B104" s="23" t="s">
        <v>233</v>
      </c>
      <c r="E104" s="134">
        <v>1201964</v>
      </c>
      <c r="F104" s="52">
        <v>661256.5</v>
      </c>
      <c r="G104" s="251">
        <f t="shared" si="37"/>
        <v>1817.6970661157964</v>
      </c>
      <c r="H104" s="53">
        <v>3.0849810406797573E-2</v>
      </c>
      <c r="J104" s="131">
        <v>1161361.8727231333</v>
      </c>
      <c r="K104" s="54">
        <v>665965.0625</v>
      </c>
      <c r="L104" s="54">
        <f t="shared" si="38"/>
        <v>1743.8780772724597</v>
      </c>
      <c r="M104" s="127">
        <f t="shared" si="39"/>
        <v>7.1206294380470325E-3</v>
      </c>
      <c r="N104" s="120">
        <f t="shared" si="40"/>
        <v>1255472</v>
      </c>
      <c r="O104" s="125">
        <f t="shared" si="41"/>
        <v>3.4960788906961193E-2</v>
      </c>
      <c r="P104" s="55">
        <f t="shared" si="42"/>
        <v>4.2330361167676633E-2</v>
      </c>
      <c r="Q104" s="125">
        <f t="shared" si="43"/>
        <v>4.4778571806599388E-2</v>
      </c>
      <c r="R104" s="55">
        <f t="shared" si="44"/>
        <v>3.7391689999999998E-2</v>
      </c>
      <c r="S104" s="56">
        <f t="shared" si="45"/>
        <v>1255786.2312829474</v>
      </c>
      <c r="T104" s="123">
        <f t="shared" si="46"/>
        <v>0</v>
      </c>
      <c r="U104" s="49">
        <f t="shared" si="47"/>
        <v>4.4778571806599388E-2</v>
      </c>
      <c r="V104" s="49">
        <f t="shared" si="30"/>
        <v>3.7391689999999998E-2</v>
      </c>
      <c r="W104" s="56">
        <f t="shared" si="48"/>
        <v>1255786.2312829474</v>
      </c>
      <c r="X104" s="122">
        <f t="shared" si="49"/>
        <v>4.4778571806599388E-2</v>
      </c>
      <c r="Y104" s="55">
        <f t="shared" si="50"/>
        <v>3.7391689999999977E-2</v>
      </c>
      <c r="Z104" s="56">
        <f t="shared" si="51"/>
        <v>1255786.2312829474</v>
      </c>
      <c r="AA104" s="124">
        <f t="shared" si="31"/>
        <v>1255786.2312829474</v>
      </c>
      <c r="AB104" s="51">
        <f t="shared" si="32"/>
        <v>1885.6638313259073</v>
      </c>
      <c r="AC104" s="55">
        <f t="shared" si="33"/>
        <v>4.4778571806599388E-2</v>
      </c>
      <c r="AD104" s="55">
        <f t="shared" si="34"/>
        <v>3.7391689999999755E-2</v>
      </c>
      <c r="AE104" s="116"/>
      <c r="AF104" s="160">
        <v>1213342.2791702438</v>
      </c>
      <c r="AG104" s="118">
        <f t="shared" si="35"/>
        <v>1821.9308301480812</v>
      </c>
      <c r="AH104" s="55">
        <f t="shared" si="52"/>
        <v>3.4981021300707793E-2</v>
      </c>
      <c r="AI104" s="55">
        <f t="shared" si="52"/>
        <v>3.4981021300707571E-2</v>
      </c>
      <c r="AJ104" s="119">
        <f t="shared" si="36"/>
        <v>0</v>
      </c>
      <c r="AL104" s="120">
        <v>926105</v>
      </c>
      <c r="AM104" s="50">
        <v>94072</v>
      </c>
      <c r="AN104" s="50">
        <v>235295</v>
      </c>
    </row>
    <row r="105" spans="1:40">
      <c r="A105" s="9" t="s">
        <v>234</v>
      </c>
      <c r="B105" s="23" t="s">
        <v>235</v>
      </c>
      <c r="E105" s="134">
        <v>434713</v>
      </c>
      <c r="F105" s="52">
        <v>239908.109375</v>
      </c>
      <c r="G105" s="251">
        <f t="shared" si="37"/>
        <v>1811.9979400967259</v>
      </c>
      <c r="H105" s="53">
        <v>-1.7853665531677887E-2</v>
      </c>
      <c r="J105" s="131">
        <v>441468.83739710809</v>
      </c>
      <c r="K105" s="54">
        <v>241516.59375</v>
      </c>
      <c r="L105" s="54">
        <f t="shared" si="38"/>
        <v>1827.9027148506564</v>
      </c>
      <c r="M105" s="127">
        <f t="shared" si="39"/>
        <v>6.7045852647098503E-3</v>
      </c>
      <c r="N105" s="120">
        <f t="shared" si="40"/>
        <v>454148</v>
      </c>
      <c r="O105" s="125">
        <f t="shared" si="41"/>
        <v>-1.5303090104706762E-2</v>
      </c>
      <c r="P105" s="55">
        <f t="shared" si="42"/>
        <v>-8.7011057124174451E-3</v>
      </c>
      <c r="Q105" s="125">
        <f t="shared" si="43"/>
        <v>4.4346971038506489E-2</v>
      </c>
      <c r="R105" s="55">
        <f t="shared" si="44"/>
        <v>3.7391689999999998E-2</v>
      </c>
      <c r="S105" s="56">
        <f t="shared" si="45"/>
        <v>454148</v>
      </c>
      <c r="T105" s="123">
        <f t="shared" si="46"/>
        <v>0.22468962459438205</v>
      </c>
      <c r="U105" s="49">
        <f t="shared" si="47"/>
        <v>4.5942316286901042E-2</v>
      </c>
      <c r="V105" s="49">
        <f t="shared" ref="V105:V136" si="53">MAX(R105,NewMinGrowthPerHead(P105,$P$2,$L$1,$U$1,$T$2,AG105,G105,T105, $P$1))</f>
        <v>3.8976410355649388E-2</v>
      </c>
      <c r="W105" s="56">
        <f t="shared" si="48"/>
        <v>454684.72214002762</v>
      </c>
      <c r="X105" s="122">
        <f t="shared" si="49"/>
        <v>4.5942316286901042E-2</v>
      </c>
      <c r="Y105" s="55">
        <f t="shared" si="50"/>
        <v>3.897641035564936E-2</v>
      </c>
      <c r="Z105" s="56">
        <f t="shared" si="51"/>
        <v>454684.72214002762</v>
      </c>
      <c r="AA105" s="124">
        <f t="shared" ref="AA105:AA136" si="54">Z105</f>
        <v>454684.72214002762</v>
      </c>
      <c r="AB105" s="51">
        <f t="shared" ref="AB105:AB136" si="55">AA105/K105*1000</f>
        <v>1882.6231153735275</v>
      </c>
      <c r="AC105" s="55">
        <f t="shared" ref="AC105:AC136" si="56">AA105/E105-1</f>
        <v>4.5942316286901042E-2</v>
      </c>
      <c r="AD105" s="55">
        <f t="shared" ref="AD105:AD136" si="57">AB105/G105-1</f>
        <v>3.8976410355649582E-2</v>
      </c>
      <c r="AE105" s="116"/>
      <c r="AF105" s="160">
        <v>461187.49077865609</v>
      </c>
      <c r="AG105" s="118">
        <f t="shared" ref="AG105:AG136" si="58">AF105/K105*1000</f>
        <v>1909.5478435574619</v>
      </c>
      <c r="AH105" s="55">
        <f t="shared" si="52"/>
        <v>-1.4100054248326166E-2</v>
      </c>
      <c r="AI105" s="55">
        <f t="shared" si="52"/>
        <v>-1.4100054248326055E-2</v>
      </c>
      <c r="AJ105" s="119">
        <f t="shared" ref="AJ105:AJ136" si="59">IF(AF105=N105,1,0)</f>
        <v>0</v>
      </c>
      <c r="AL105" s="120">
        <v>334385</v>
      </c>
      <c r="AM105" s="50">
        <v>36697</v>
      </c>
      <c r="AN105" s="50">
        <v>83066</v>
      </c>
    </row>
    <row r="106" spans="1:40">
      <c r="A106" s="9" t="s">
        <v>236</v>
      </c>
      <c r="B106" s="23" t="s">
        <v>237</v>
      </c>
      <c r="E106" s="134">
        <v>703619</v>
      </c>
      <c r="F106" s="52">
        <v>397889.4375</v>
      </c>
      <c r="G106" s="251">
        <f t="shared" si="37"/>
        <v>1768.378181690234</v>
      </c>
      <c r="H106" s="53">
        <v>-3.3166409738740743E-3</v>
      </c>
      <c r="J106" s="131">
        <v>705383.79661823239</v>
      </c>
      <c r="K106" s="54">
        <v>399975.65625</v>
      </c>
      <c r="L106" s="54">
        <f t="shared" si="38"/>
        <v>1763.566821120085</v>
      </c>
      <c r="M106" s="127">
        <f t="shared" si="39"/>
        <v>5.2432121925829467E-3</v>
      </c>
      <c r="N106" s="120">
        <f t="shared" si="40"/>
        <v>733557</v>
      </c>
      <c r="O106" s="125">
        <f t="shared" si="41"/>
        <v>-2.5018956016472638E-3</v>
      </c>
      <c r="P106" s="55">
        <f t="shared" si="42"/>
        <v>2.7281986214127141E-3</v>
      </c>
      <c r="Q106" s="125">
        <f t="shared" si="43"/>
        <v>4.2830954757492101E-2</v>
      </c>
      <c r="R106" s="55">
        <f t="shared" si="44"/>
        <v>3.7391689999999998E-2</v>
      </c>
      <c r="S106" s="56">
        <f t="shared" si="45"/>
        <v>733755.67355551186</v>
      </c>
      <c r="T106" s="123">
        <f t="shared" si="46"/>
        <v>0</v>
      </c>
      <c r="U106" s="49">
        <f t="shared" si="47"/>
        <v>4.2830954757492101E-2</v>
      </c>
      <c r="V106" s="49">
        <f t="shared" si="53"/>
        <v>3.7391689999999998E-2</v>
      </c>
      <c r="W106" s="56">
        <f t="shared" si="48"/>
        <v>733755.67355551186</v>
      </c>
      <c r="X106" s="122">
        <f t="shared" si="49"/>
        <v>4.2830954757492101E-2</v>
      </c>
      <c r="Y106" s="55">
        <f t="shared" si="50"/>
        <v>3.7391689999999977E-2</v>
      </c>
      <c r="Z106" s="56">
        <f t="shared" si="51"/>
        <v>733755.67355551186</v>
      </c>
      <c r="AA106" s="124">
        <f t="shared" si="54"/>
        <v>733755.67355551186</v>
      </c>
      <c r="AB106" s="51">
        <f t="shared" si="55"/>
        <v>1834.5008304627586</v>
      </c>
      <c r="AC106" s="55">
        <f t="shared" si="56"/>
        <v>4.2830954757492101E-2</v>
      </c>
      <c r="AD106" s="55">
        <f t="shared" si="57"/>
        <v>3.7391689999999755E-2</v>
      </c>
      <c r="AE106" s="116"/>
      <c r="AF106" s="160">
        <v>736610.69419241033</v>
      </c>
      <c r="AG106" s="118">
        <f t="shared" si="58"/>
        <v>1841.6388164683719</v>
      </c>
      <c r="AH106" s="55">
        <f t="shared" si="52"/>
        <v>-3.8758881175742221E-3</v>
      </c>
      <c r="AI106" s="55">
        <f t="shared" si="52"/>
        <v>-3.8758881175743332E-3</v>
      </c>
      <c r="AJ106" s="119">
        <f t="shared" si="59"/>
        <v>0</v>
      </c>
      <c r="AL106" s="120">
        <v>545672</v>
      </c>
      <c r="AM106" s="50">
        <v>59278</v>
      </c>
      <c r="AN106" s="50">
        <v>128607</v>
      </c>
    </row>
    <row r="107" spans="1:40">
      <c r="A107" s="9" t="s">
        <v>238</v>
      </c>
      <c r="B107" s="23" t="s">
        <v>239</v>
      </c>
      <c r="E107" s="134">
        <v>711437</v>
      </c>
      <c r="F107" s="52">
        <v>362455.78125</v>
      </c>
      <c r="G107" s="251">
        <f t="shared" si="37"/>
        <v>1962.8242583039223</v>
      </c>
      <c r="H107" s="53">
        <v>-9.1768068775377465E-3</v>
      </c>
      <c r="J107" s="131">
        <v>720976.18825543509</v>
      </c>
      <c r="K107" s="54">
        <v>365919.3125</v>
      </c>
      <c r="L107" s="54">
        <f t="shared" si="38"/>
        <v>1970.3146667216015</v>
      </c>
      <c r="M107" s="127">
        <f t="shared" si="39"/>
        <v>9.5557346003845023E-3</v>
      </c>
      <c r="N107" s="120">
        <f t="shared" si="40"/>
        <v>744644</v>
      </c>
      <c r="O107" s="125">
        <f t="shared" si="41"/>
        <v>-1.3230933851667626E-2</v>
      </c>
      <c r="P107" s="55">
        <f t="shared" si="42"/>
        <v>-3.8016305436848752E-3</v>
      </c>
      <c r="Q107" s="125">
        <f t="shared" si="43"/>
        <v>4.7304729666284295E-2</v>
      </c>
      <c r="R107" s="55">
        <f t="shared" si="44"/>
        <v>3.7391689999999998E-2</v>
      </c>
      <c r="S107" s="56">
        <f t="shared" si="45"/>
        <v>745091.33495959232</v>
      </c>
      <c r="T107" s="123">
        <f t="shared" si="46"/>
        <v>9.8169930114522269E-2</v>
      </c>
      <c r="U107" s="49">
        <f t="shared" si="47"/>
        <v>4.8003731636259594E-2</v>
      </c>
      <c r="V107" s="49">
        <f t="shared" si="53"/>
        <v>3.8084075715833589E-2</v>
      </c>
      <c r="W107" s="56">
        <f t="shared" si="48"/>
        <v>745588.63082410558</v>
      </c>
      <c r="X107" s="122">
        <f t="shared" si="49"/>
        <v>4.8003731636259594E-2</v>
      </c>
      <c r="Y107" s="55">
        <f t="shared" si="50"/>
        <v>3.808407571583361E-2</v>
      </c>
      <c r="Z107" s="56">
        <f t="shared" si="51"/>
        <v>745588.63082410558</v>
      </c>
      <c r="AA107" s="124">
        <f t="shared" si="54"/>
        <v>745588.63082410558</v>
      </c>
      <c r="AB107" s="51">
        <f t="shared" si="55"/>
        <v>2037.5766059740438</v>
      </c>
      <c r="AC107" s="55">
        <f t="shared" si="56"/>
        <v>4.8003731636259594E-2</v>
      </c>
      <c r="AD107" s="55">
        <f t="shared" si="57"/>
        <v>3.808407571583361E-2</v>
      </c>
      <c r="AE107" s="116"/>
      <c r="AF107" s="160">
        <v>752564.57068030327</v>
      </c>
      <c r="AG107" s="118">
        <f t="shared" si="58"/>
        <v>2056.6407537735613</v>
      </c>
      <c r="AH107" s="55">
        <f t="shared" si="52"/>
        <v>-9.2695565642846312E-3</v>
      </c>
      <c r="AI107" s="55">
        <f t="shared" si="52"/>
        <v>-9.2695565642848532E-3</v>
      </c>
      <c r="AJ107" s="119">
        <f t="shared" si="59"/>
        <v>0</v>
      </c>
      <c r="AL107" s="120">
        <v>564644</v>
      </c>
      <c r="AM107" s="50">
        <v>58917</v>
      </c>
      <c r="AN107" s="50">
        <v>121083</v>
      </c>
    </row>
    <row r="108" spans="1:40">
      <c r="A108" s="9" t="s">
        <v>240</v>
      </c>
      <c r="B108" s="23" t="s">
        <v>241</v>
      </c>
      <c r="E108" s="134">
        <v>357143</v>
      </c>
      <c r="F108" s="52">
        <v>175923.09375</v>
      </c>
      <c r="G108" s="251">
        <f t="shared" si="37"/>
        <v>2030.1086820785858</v>
      </c>
      <c r="H108" s="53">
        <v>-1.770741684555821E-2</v>
      </c>
      <c r="J108" s="131">
        <v>364863.08033239038</v>
      </c>
      <c r="K108" s="54">
        <v>176687.609375</v>
      </c>
      <c r="L108" s="54">
        <f t="shared" si="38"/>
        <v>2065.017924137559</v>
      </c>
      <c r="M108" s="127">
        <f t="shared" si="39"/>
        <v>4.345737723817189E-3</v>
      </c>
      <c r="N108" s="120">
        <f t="shared" si="40"/>
        <v>372827</v>
      </c>
      <c r="O108" s="125">
        <f t="shared" si="41"/>
        <v>-2.1158842175419301E-2</v>
      </c>
      <c r="P108" s="55">
        <f t="shared" si="42"/>
        <v>-1.6905055230236221E-2</v>
      </c>
      <c r="Q108" s="125">
        <f t="shared" si="43"/>
        <v>4.1899922201607431E-2</v>
      </c>
      <c r="R108" s="55">
        <f t="shared" si="44"/>
        <v>3.7391689999999998E-2</v>
      </c>
      <c r="S108" s="56">
        <f t="shared" si="45"/>
        <v>372827</v>
      </c>
      <c r="T108" s="123">
        <f t="shared" si="46"/>
        <v>0.43654112925077393</v>
      </c>
      <c r="U108" s="49">
        <f t="shared" si="47"/>
        <v>4.4992196609699775E-2</v>
      </c>
      <c r="V108" s="49">
        <f t="shared" si="53"/>
        <v>4.0470584340807803E-2</v>
      </c>
      <c r="W108" s="56">
        <f t="shared" si="48"/>
        <v>373211.64807377802</v>
      </c>
      <c r="X108" s="122">
        <f t="shared" si="49"/>
        <v>4.4992196609699775E-2</v>
      </c>
      <c r="Y108" s="55">
        <f t="shared" si="50"/>
        <v>4.0470584340807747E-2</v>
      </c>
      <c r="Z108" s="56">
        <f t="shared" si="51"/>
        <v>373211.64807377802</v>
      </c>
      <c r="AA108" s="124">
        <f t="shared" si="54"/>
        <v>373211.64807377802</v>
      </c>
      <c r="AB108" s="51">
        <f t="shared" si="55"/>
        <v>2112.2683667176534</v>
      </c>
      <c r="AC108" s="55">
        <f t="shared" si="56"/>
        <v>4.4992196609699775E-2</v>
      </c>
      <c r="AD108" s="55">
        <f t="shared" si="57"/>
        <v>4.0470584340807747E-2</v>
      </c>
      <c r="AE108" s="116"/>
      <c r="AF108" s="160">
        <v>380902.98090532603</v>
      </c>
      <c r="AG108" s="118">
        <f t="shared" si="58"/>
        <v>2155.7990526483463</v>
      </c>
      <c r="AH108" s="55">
        <f t="shared" si="52"/>
        <v>-2.019236713051531E-2</v>
      </c>
      <c r="AI108" s="55">
        <f t="shared" si="52"/>
        <v>-2.0192367130515532E-2</v>
      </c>
      <c r="AJ108" s="119">
        <f t="shared" si="59"/>
        <v>0</v>
      </c>
      <c r="AL108" s="120">
        <v>277638</v>
      </c>
      <c r="AM108" s="50">
        <v>33666</v>
      </c>
      <c r="AN108" s="50">
        <v>61523</v>
      </c>
    </row>
    <row r="109" spans="1:40">
      <c r="A109" s="9" t="s">
        <v>242</v>
      </c>
      <c r="B109" s="23" t="s">
        <v>243</v>
      </c>
      <c r="E109" s="134">
        <v>403948</v>
      </c>
      <c r="F109" s="52">
        <v>239075.65625</v>
      </c>
      <c r="G109" s="251">
        <f t="shared" si="37"/>
        <v>1689.6241396388511</v>
      </c>
      <c r="H109" s="53">
        <v>-1.356456415196472E-2</v>
      </c>
      <c r="J109" s="131">
        <v>410043.60293220019</v>
      </c>
      <c r="K109" s="54">
        <v>240052.09375</v>
      </c>
      <c r="L109" s="54">
        <f t="shared" si="38"/>
        <v>1708.1442470534594</v>
      </c>
      <c r="M109" s="127">
        <f t="shared" si="39"/>
        <v>4.0842196788908325E-3</v>
      </c>
      <c r="N109" s="120">
        <f t="shared" si="40"/>
        <v>420995</v>
      </c>
      <c r="O109" s="125">
        <f t="shared" si="41"/>
        <v>-1.486574327366863E-2</v>
      </c>
      <c r="P109" s="55">
        <f t="shared" si="42"/>
        <v>-1.0842238555997419E-2</v>
      </c>
      <c r="Q109" s="125">
        <f t="shared" si="43"/>
        <v>4.1628625555015786E-2</v>
      </c>
      <c r="R109" s="55">
        <f t="shared" si="44"/>
        <v>3.7391689999999998E-2</v>
      </c>
      <c r="S109" s="56">
        <f t="shared" si="45"/>
        <v>420995</v>
      </c>
      <c r="T109" s="123">
        <f t="shared" si="46"/>
        <v>0.27998033714647946</v>
      </c>
      <c r="U109" s="49">
        <f t="shared" si="47"/>
        <v>4.3611372510485635E-2</v>
      </c>
      <c r="V109" s="49">
        <f t="shared" si="53"/>
        <v>3.9366371920709832E-2</v>
      </c>
      <c r="W109" s="56">
        <f t="shared" si="48"/>
        <v>421564.72670286568</v>
      </c>
      <c r="X109" s="122">
        <f t="shared" si="49"/>
        <v>4.3611372510485635E-2</v>
      </c>
      <c r="Y109" s="55">
        <f t="shared" si="50"/>
        <v>3.9366371920709797E-2</v>
      </c>
      <c r="Z109" s="56">
        <f t="shared" si="51"/>
        <v>421564.72670286568</v>
      </c>
      <c r="AA109" s="124">
        <f t="shared" si="54"/>
        <v>421564.72670286568</v>
      </c>
      <c r="AB109" s="51">
        <f t="shared" si="55"/>
        <v>1756.1385119260835</v>
      </c>
      <c r="AC109" s="55">
        <f t="shared" si="56"/>
        <v>4.3611372510485635E-2</v>
      </c>
      <c r="AD109" s="55">
        <f t="shared" si="57"/>
        <v>3.9366371920709797E-2</v>
      </c>
      <c r="AE109" s="116"/>
      <c r="AF109" s="160">
        <v>428168.78889947385</v>
      </c>
      <c r="AG109" s="118">
        <f t="shared" si="58"/>
        <v>1783.6494662920384</v>
      </c>
      <c r="AH109" s="55">
        <f t="shared" si="52"/>
        <v>-1.5423969163148588E-2</v>
      </c>
      <c r="AI109" s="55">
        <f t="shared" si="52"/>
        <v>-1.5423969163148588E-2</v>
      </c>
      <c r="AJ109" s="119">
        <f t="shared" si="59"/>
        <v>0</v>
      </c>
      <c r="AL109" s="120">
        <v>313706</v>
      </c>
      <c r="AM109" s="50">
        <v>36617</v>
      </c>
      <c r="AN109" s="50">
        <v>70672</v>
      </c>
    </row>
    <row r="110" spans="1:40">
      <c r="A110" s="9" t="s">
        <v>244</v>
      </c>
      <c r="B110" s="23" t="s">
        <v>245</v>
      </c>
      <c r="E110" s="134">
        <v>412424</v>
      </c>
      <c r="F110" s="52">
        <v>234526.75</v>
      </c>
      <c r="G110" s="251">
        <f t="shared" si="37"/>
        <v>1758.537139153636</v>
      </c>
      <c r="H110" s="53">
        <v>-2.9983502940992945E-2</v>
      </c>
      <c r="J110" s="131">
        <v>428333.04386111535</v>
      </c>
      <c r="K110" s="54">
        <v>236620.125</v>
      </c>
      <c r="L110" s="54">
        <f t="shared" si="38"/>
        <v>1810.2139192983495</v>
      </c>
      <c r="M110" s="127">
        <f t="shared" si="39"/>
        <v>8.9259540756012612E-3</v>
      </c>
      <c r="N110" s="120">
        <f t="shared" si="40"/>
        <v>433628</v>
      </c>
      <c r="O110" s="125">
        <f t="shared" si="41"/>
        <v>-3.7141761741533497E-2</v>
      </c>
      <c r="P110" s="55">
        <f t="shared" si="42"/>
        <v>-2.8547333325524171E-2</v>
      </c>
      <c r="Q110" s="125">
        <f t="shared" si="43"/>
        <v>4.6651400583350267E-2</v>
      </c>
      <c r="R110" s="55">
        <f t="shared" si="44"/>
        <v>3.7391689999999998E-2</v>
      </c>
      <c r="S110" s="56">
        <f t="shared" si="45"/>
        <v>433628</v>
      </c>
      <c r="T110" s="123">
        <f t="shared" si="46"/>
        <v>0.7371809767727352</v>
      </c>
      <c r="U110" s="49">
        <f t="shared" si="47"/>
        <v>5.1897095531492132E-2</v>
      </c>
      <c r="V110" s="49">
        <f t="shared" si="53"/>
        <v>4.2590976356894218E-2</v>
      </c>
      <c r="W110" s="56">
        <f t="shared" si="48"/>
        <v>433827.60772748012</v>
      </c>
      <c r="X110" s="122">
        <f t="shared" si="49"/>
        <v>5.1897095531492132E-2</v>
      </c>
      <c r="Y110" s="55">
        <f t="shared" si="50"/>
        <v>4.2590976356894128E-2</v>
      </c>
      <c r="Z110" s="56">
        <f t="shared" si="51"/>
        <v>433827.60772748012</v>
      </c>
      <c r="AA110" s="124">
        <f t="shared" si="54"/>
        <v>433827.60772748012</v>
      </c>
      <c r="AB110" s="51">
        <f t="shared" si="55"/>
        <v>1833.4349528700491</v>
      </c>
      <c r="AC110" s="55">
        <f t="shared" si="56"/>
        <v>5.1897095531492132E-2</v>
      </c>
      <c r="AD110" s="55">
        <f t="shared" si="57"/>
        <v>4.259097635689435E-2</v>
      </c>
      <c r="AE110" s="116"/>
      <c r="AF110" s="160">
        <v>447179.6371811654</v>
      </c>
      <c r="AG110" s="118">
        <f t="shared" si="58"/>
        <v>1889.8630755991926</v>
      </c>
      <c r="AH110" s="55">
        <f t="shared" si="52"/>
        <v>-2.9858312730541403E-2</v>
      </c>
      <c r="AI110" s="55">
        <f t="shared" si="52"/>
        <v>-2.9858312730541403E-2</v>
      </c>
      <c r="AJ110" s="119">
        <f t="shared" si="59"/>
        <v>0</v>
      </c>
      <c r="AL110" s="120">
        <v>320568</v>
      </c>
      <c r="AM110" s="50">
        <v>39440</v>
      </c>
      <c r="AN110" s="50">
        <v>73620</v>
      </c>
    </row>
    <row r="111" spans="1:40">
      <c r="A111" s="9" t="s">
        <v>246</v>
      </c>
      <c r="B111" s="23" t="s">
        <v>247</v>
      </c>
      <c r="E111" s="134">
        <v>326025</v>
      </c>
      <c r="F111" s="52">
        <v>182607.109375</v>
      </c>
      <c r="G111" s="251">
        <f t="shared" si="37"/>
        <v>1785.3905092516336</v>
      </c>
      <c r="H111" s="53">
        <v>1.8596536724029056E-2</v>
      </c>
      <c r="J111" s="131">
        <v>320083.15641960641</v>
      </c>
      <c r="K111" s="54">
        <v>184554.375</v>
      </c>
      <c r="L111" s="54">
        <f t="shared" si="38"/>
        <v>1734.3569147011899</v>
      </c>
      <c r="M111" s="127">
        <f t="shared" si="39"/>
        <v>1.0663690103111634E-2</v>
      </c>
      <c r="N111" s="120">
        <f t="shared" si="40"/>
        <v>341669</v>
      </c>
      <c r="O111" s="125">
        <f t="shared" si="41"/>
        <v>1.8563437223182877E-2</v>
      </c>
      <c r="P111" s="55">
        <f t="shared" si="42"/>
        <v>2.9425082068091024E-2</v>
      </c>
      <c r="Q111" s="125">
        <f t="shared" si="43"/>
        <v>4.8454113497703233E-2</v>
      </c>
      <c r="R111" s="55">
        <f t="shared" si="44"/>
        <v>3.7391689999999998E-2</v>
      </c>
      <c r="S111" s="56">
        <f t="shared" si="45"/>
        <v>341822.2523530887</v>
      </c>
      <c r="T111" s="123">
        <f t="shared" si="46"/>
        <v>0</v>
      </c>
      <c r="U111" s="49">
        <f t="shared" si="47"/>
        <v>4.8454113497703233E-2</v>
      </c>
      <c r="V111" s="49">
        <f t="shared" si="53"/>
        <v>3.7391689999999998E-2</v>
      </c>
      <c r="W111" s="56">
        <f t="shared" si="48"/>
        <v>341822.2523530887</v>
      </c>
      <c r="X111" s="122">
        <f t="shared" si="49"/>
        <v>4.8454113497703233E-2</v>
      </c>
      <c r="Y111" s="55">
        <f t="shared" si="50"/>
        <v>3.7391689999999977E-2</v>
      </c>
      <c r="Z111" s="56">
        <f t="shared" si="51"/>
        <v>341822.2523530887</v>
      </c>
      <c r="AA111" s="124">
        <f t="shared" si="54"/>
        <v>341822.2523530887</v>
      </c>
      <c r="AB111" s="51">
        <f t="shared" si="55"/>
        <v>1852.1492777025128</v>
      </c>
      <c r="AC111" s="55">
        <f t="shared" si="56"/>
        <v>4.8454113497703233E-2</v>
      </c>
      <c r="AD111" s="55">
        <f t="shared" si="57"/>
        <v>3.7391689999999977E-2</v>
      </c>
      <c r="AE111" s="116"/>
      <c r="AF111" s="160">
        <v>334315.01186611754</v>
      </c>
      <c r="AG111" s="118">
        <f t="shared" si="58"/>
        <v>1811.4716157019714</v>
      </c>
      <c r="AH111" s="55">
        <f t="shared" si="52"/>
        <v>2.2455588952067673E-2</v>
      </c>
      <c r="AI111" s="55">
        <f t="shared" si="52"/>
        <v>2.2455588952067673E-2</v>
      </c>
      <c r="AJ111" s="119">
        <f t="shared" si="59"/>
        <v>0</v>
      </c>
      <c r="AL111" s="120">
        <v>254873</v>
      </c>
      <c r="AM111" s="50">
        <v>27031</v>
      </c>
      <c r="AN111" s="50">
        <v>59765</v>
      </c>
    </row>
    <row r="112" spans="1:40">
      <c r="A112" s="9" t="s">
        <v>248</v>
      </c>
      <c r="B112" s="23" t="s">
        <v>249</v>
      </c>
      <c r="E112" s="134">
        <v>605428</v>
      </c>
      <c r="F112" s="52">
        <v>321457</v>
      </c>
      <c r="G112" s="251">
        <f t="shared" si="37"/>
        <v>1883.3872026429663</v>
      </c>
      <c r="H112" s="53">
        <v>1.8650542120485003E-2</v>
      </c>
      <c r="J112" s="131">
        <v>593513.44111830252</v>
      </c>
      <c r="K112" s="54">
        <v>324123.21875</v>
      </c>
      <c r="L112" s="54">
        <f t="shared" si="38"/>
        <v>1831.1352189060121</v>
      </c>
      <c r="M112" s="127">
        <f t="shared" si="39"/>
        <v>8.2941692045903626E-3</v>
      </c>
      <c r="N112" s="120">
        <f t="shared" si="40"/>
        <v>632934</v>
      </c>
      <c r="O112" s="125">
        <f t="shared" si="41"/>
        <v>2.0074623515261791E-2</v>
      </c>
      <c r="P112" s="55">
        <f t="shared" si="42"/>
        <v>2.8535295044006315E-2</v>
      </c>
      <c r="Q112" s="125">
        <f t="shared" si="43"/>
        <v>4.5995992208295977E-2</v>
      </c>
      <c r="R112" s="55">
        <f t="shared" si="44"/>
        <v>3.7391689999999998E-2</v>
      </c>
      <c r="S112" s="56">
        <f t="shared" si="45"/>
        <v>633275.26157068426</v>
      </c>
      <c r="T112" s="123">
        <f t="shared" si="46"/>
        <v>0</v>
      </c>
      <c r="U112" s="49">
        <f t="shared" si="47"/>
        <v>4.5995992208295977E-2</v>
      </c>
      <c r="V112" s="49">
        <f t="shared" si="53"/>
        <v>3.7391689999999998E-2</v>
      </c>
      <c r="W112" s="56">
        <f t="shared" si="48"/>
        <v>633275.26157068426</v>
      </c>
      <c r="X112" s="122">
        <f t="shared" si="49"/>
        <v>4.5995992208295977E-2</v>
      </c>
      <c r="Y112" s="55">
        <f t="shared" si="50"/>
        <v>3.7391689999999977E-2</v>
      </c>
      <c r="Z112" s="56">
        <f t="shared" si="51"/>
        <v>633275.26157068426</v>
      </c>
      <c r="AA112" s="124">
        <f t="shared" si="54"/>
        <v>633275.26157068426</v>
      </c>
      <c r="AB112" s="51">
        <f t="shared" si="55"/>
        <v>1953.8102330741594</v>
      </c>
      <c r="AC112" s="55">
        <f t="shared" si="56"/>
        <v>4.5995992208295977E-2</v>
      </c>
      <c r="AD112" s="55">
        <f t="shared" si="57"/>
        <v>3.7391690000000199E-2</v>
      </c>
      <c r="AE112" s="116"/>
      <c r="AF112" s="160">
        <v>619782.71221312496</v>
      </c>
      <c r="AG112" s="118">
        <f t="shared" si="58"/>
        <v>1912.1823934840365</v>
      </c>
      <c r="AH112" s="55">
        <f t="shared" si="52"/>
        <v>2.1769805920174745E-2</v>
      </c>
      <c r="AI112" s="55">
        <f t="shared" si="52"/>
        <v>2.1769805920174745E-2</v>
      </c>
      <c r="AJ112" s="119">
        <f t="shared" si="59"/>
        <v>0</v>
      </c>
      <c r="AL112" s="120">
        <v>468803</v>
      </c>
      <c r="AM112" s="50">
        <v>50757</v>
      </c>
      <c r="AN112" s="50">
        <v>113374</v>
      </c>
    </row>
    <row r="113" spans="1:40">
      <c r="A113" s="9" t="s">
        <v>250</v>
      </c>
      <c r="B113" s="23" t="s">
        <v>251</v>
      </c>
      <c r="E113" s="134">
        <v>366723</v>
      </c>
      <c r="F113" s="52">
        <v>178607.328125</v>
      </c>
      <c r="G113" s="251">
        <f t="shared" si="37"/>
        <v>2053.2360225631141</v>
      </c>
      <c r="H113" s="53">
        <v>-3.6562937038934096E-2</v>
      </c>
      <c r="J113" s="131">
        <v>381800.37813755474</v>
      </c>
      <c r="K113" s="54">
        <v>179520.9375</v>
      </c>
      <c r="L113" s="54">
        <f t="shared" si="38"/>
        <v>2126.7735310125299</v>
      </c>
      <c r="M113" s="127">
        <f t="shared" si="39"/>
        <v>5.1151841561651867E-3</v>
      </c>
      <c r="N113" s="120">
        <f t="shared" si="40"/>
        <v>382786</v>
      </c>
      <c r="O113" s="125">
        <f t="shared" si="41"/>
        <v>-3.9490212689424542E-2</v>
      </c>
      <c r="P113" s="55">
        <f t="shared" si="42"/>
        <v>-3.4577028243531704E-2</v>
      </c>
      <c r="Q113" s="125">
        <f t="shared" si="43"/>
        <v>4.2698139536425428E-2</v>
      </c>
      <c r="R113" s="55">
        <f t="shared" si="44"/>
        <v>3.7391689999999998E-2</v>
      </c>
      <c r="S113" s="56">
        <f t="shared" si="45"/>
        <v>382786</v>
      </c>
      <c r="T113" s="123">
        <f t="shared" si="46"/>
        <v>0.89288646206666755</v>
      </c>
      <c r="U113" s="49">
        <f t="shared" si="47"/>
        <v>4.9027818593875061E-2</v>
      </c>
      <c r="V113" s="49">
        <f t="shared" si="53"/>
        <v>4.368915635731481E-2</v>
      </c>
      <c r="W113" s="56">
        <f t="shared" si="48"/>
        <v>384702.62871820165</v>
      </c>
      <c r="X113" s="122">
        <f t="shared" si="49"/>
        <v>4.9027818593875061E-2</v>
      </c>
      <c r="Y113" s="55">
        <f t="shared" si="50"/>
        <v>4.368915635731474E-2</v>
      </c>
      <c r="Z113" s="56">
        <f t="shared" si="51"/>
        <v>384702.62871820165</v>
      </c>
      <c r="AA113" s="124">
        <f t="shared" si="54"/>
        <v>384702.62871820165</v>
      </c>
      <c r="AB113" s="51">
        <f t="shared" si="55"/>
        <v>2142.940172191345</v>
      </c>
      <c r="AC113" s="55">
        <f t="shared" si="56"/>
        <v>4.9027818593875061E-2</v>
      </c>
      <c r="AD113" s="55">
        <f t="shared" si="57"/>
        <v>4.368915635731474E-2</v>
      </c>
      <c r="AE113" s="116"/>
      <c r="AF113" s="160">
        <v>398427.99729722977</v>
      </c>
      <c r="AG113" s="118">
        <f t="shared" si="58"/>
        <v>2219.3957030623783</v>
      </c>
      <c r="AH113" s="55">
        <f t="shared" si="52"/>
        <v>-3.4448805485897904E-2</v>
      </c>
      <c r="AI113" s="55">
        <f t="shared" si="52"/>
        <v>-3.4448805485897793E-2</v>
      </c>
      <c r="AJ113" s="119">
        <f t="shared" si="59"/>
        <v>0</v>
      </c>
      <c r="AL113" s="120">
        <v>295788</v>
      </c>
      <c r="AM113" s="50">
        <v>34024</v>
      </c>
      <c r="AN113" s="50">
        <v>52974</v>
      </c>
    </row>
    <row r="114" spans="1:40">
      <c r="A114" s="9" t="s">
        <v>252</v>
      </c>
      <c r="B114" s="23" t="s">
        <v>253</v>
      </c>
      <c r="E114" s="134">
        <v>471384</v>
      </c>
      <c r="F114" s="52">
        <v>255215.78125</v>
      </c>
      <c r="G114" s="251">
        <f t="shared" si="37"/>
        <v>1847.0017711728003</v>
      </c>
      <c r="H114" s="53">
        <v>-2.234798843742769E-2</v>
      </c>
      <c r="J114" s="131">
        <v>484070.50911081856</v>
      </c>
      <c r="K114" s="54">
        <v>256610.453125</v>
      </c>
      <c r="L114" s="54">
        <f t="shared" si="38"/>
        <v>1886.4021446352315</v>
      </c>
      <c r="M114" s="127">
        <f t="shared" si="39"/>
        <v>5.4646772553372802E-3</v>
      </c>
      <c r="N114" s="120">
        <f t="shared" si="40"/>
        <v>493061</v>
      </c>
      <c r="O114" s="125">
        <f t="shared" si="41"/>
        <v>-2.62079777058144E-2</v>
      </c>
      <c r="P114" s="55">
        <f t="shared" si="42"/>
        <v>-2.0886518590154557E-2</v>
      </c>
      <c r="Q114" s="125">
        <f t="shared" si="43"/>
        <v>4.3060700773218885E-2</v>
      </c>
      <c r="R114" s="55">
        <f t="shared" si="44"/>
        <v>3.7391689999999998E-2</v>
      </c>
      <c r="S114" s="56">
        <f t="shared" si="45"/>
        <v>493061</v>
      </c>
      <c r="T114" s="123">
        <f t="shared" si="46"/>
        <v>0.53935490226351335</v>
      </c>
      <c r="U114" s="49">
        <f t="shared" si="47"/>
        <v>4.6885521343389414E-2</v>
      </c>
      <c r="V114" s="49">
        <f t="shared" si="53"/>
        <v>4.1195722758874648E-2</v>
      </c>
      <c r="W114" s="56">
        <f t="shared" si="48"/>
        <v>493485.08459293225</v>
      </c>
      <c r="X114" s="122">
        <f t="shared" si="49"/>
        <v>4.6885521343389414E-2</v>
      </c>
      <c r="Y114" s="55">
        <f t="shared" si="50"/>
        <v>4.119572275887462E-2</v>
      </c>
      <c r="Z114" s="56">
        <f t="shared" si="51"/>
        <v>493485.08459293225</v>
      </c>
      <c r="AA114" s="124">
        <f t="shared" si="54"/>
        <v>493485.08459293225</v>
      </c>
      <c r="AB114" s="51">
        <f t="shared" si="55"/>
        <v>1923.0903440731854</v>
      </c>
      <c r="AC114" s="55">
        <f t="shared" si="56"/>
        <v>4.6885521343389414E-2</v>
      </c>
      <c r="AD114" s="55">
        <f t="shared" si="57"/>
        <v>4.119572275887462E-2</v>
      </c>
      <c r="AE114" s="116"/>
      <c r="AF114" s="160">
        <v>505377.50122994848</v>
      </c>
      <c r="AG114" s="118">
        <f t="shared" si="58"/>
        <v>1969.4345848949854</v>
      </c>
      <c r="AH114" s="55">
        <f t="shared" si="52"/>
        <v>-2.3531749252931444E-2</v>
      </c>
      <c r="AI114" s="55">
        <f t="shared" si="52"/>
        <v>-2.3531749252931444E-2</v>
      </c>
      <c r="AJ114" s="119">
        <f t="shared" si="59"/>
        <v>0</v>
      </c>
      <c r="AL114" s="120">
        <v>368349</v>
      </c>
      <c r="AM114" s="50">
        <v>41547</v>
      </c>
      <c r="AN114" s="50">
        <v>83165</v>
      </c>
    </row>
    <row r="115" spans="1:40">
      <c r="A115" s="9" t="s">
        <v>254</v>
      </c>
      <c r="B115" s="23" t="s">
        <v>255</v>
      </c>
      <c r="E115" s="134">
        <v>456017</v>
      </c>
      <c r="F115" s="52">
        <v>235011.34375</v>
      </c>
      <c r="G115" s="251">
        <f t="shared" si="37"/>
        <v>1940.4042065522635</v>
      </c>
      <c r="H115" s="53">
        <v>4.3242615086451108E-2</v>
      </c>
      <c r="J115" s="131">
        <v>438006.74285181682</v>
      </c>
      <c r="K115" s="54">
        <v>238261.5625</v>
      </c>
      <c r="L115" s="54">
        <f t="shared" si="38"/>
        <v>1838.3441217121069</v>
      </c>
      <c r="M115" s="127">
        <f t="shared" si="39"/>
        <v>1.3830050490913903E-2</v>
      </c>
      <c r="N115" s="120">
        <f t="shared" si="40"/>
        <v>477462</v>
      </c>
      <c r="O115" s="125">
        <f t="shared" si="41"/>
        <v>4.1118675550335659E-2</v>
      </c>
      <c r="P115" s="55">
        <f t="shared" si="42"/>
        <v>5.5517399400230261E-2</v>
      </c>
      <c r="Q115" s="125">
        <f t="shared" si="43"/>
        <v>5.0228446479850586E-2</v>
      </c>
      <c r="R115" s="55">
        <f t="shared" si="44"/>
        <v>3.5901871296191941E-2</v>
      </c>
      <c r="S115" s="56">
        <f t="shared" si="45"/>
        <v>478922.02547840204</v>
      </c>
      <c r="T115" s="123">
        <f t="shared" si="46"/>
        <v>0</v>
      </c>
      <c r="U115" s="49">
        <f t="shared" si="47"/>
        <v>5.0228446479850586E-2</v>
      </c>
      <c r="V115" s="49">
        <f t="shared" si="53"/>
        <v>3.5901871296191941E-2</v>
      </c>
      <c r="W115" s="56">
        <f t="shared" si="48"/>
        <v>478922.02547840204</v>
      </c>
      <c r="X115" s="122">
        <f t="shared" si="49"/>
        <v>5.0228446479850586E-2</v>
      </c>
      <c r="Y115" s="55">
        <f t="shared" si="50"/>
        <v>3.5901871296192045E-2</v>
      </c>
      <c r="Z115" s="56">
        <f t="shared" si="51"/>
        <v>478922.02547840204</v>
      </c>
      <c r="AA115" s="124">
        <f t="shared" si="54"/>
        <v>478922.02547840204</v>
      </c>
      <c r="AB115" s="51">
        <f t="shared" si="55"/>
        <v>2010.0683486384928</v>
      </c>
      <c r="AC115" s="55">
        <f t="shared" si="56"/>
        <v>5.0228446479850586E-2</v>
      </c>
      <c r="AD115" s="55">
        <f t="shared" si="57"/>
        <v>3.5901871296192267E-2</v>
      </c>
      <c r="AE115" s="116"/>
      <c r="AF115" s="160">
        <v>457927.14971414977</v>
      </c>
      <c r="AG115" s="118">
        <f t="shared" si="58"/>
        <v>1921.9514256066786</v>
      </c>
      <c r="AH115" s="55">
        <f t="shared" si="52"/>
        <v>4.5847632701746965E-2</v>
      </c>
      <c r="AI115" s="55">
        <f t="shared" si="52"/>
        <v>4.5847632701746965E-2</v>
      </c>
      <c r="AJ115" s="119">
        <f t="shared" si="59"/>
        <v>0</v>
      </c>
      <c r="AL115" s="120">
        <v>344882</v>
      </c>
      <c r="AM115" s="50">
        <v>38716</v>
      </c>
      <c r="AN115" s="50">
        <v>93864</v>
      </c>
    </row>
    <row r="116" spans="1:40">
      <c r="A116" s="9" t="s">
        <v>256</v>
      </c>
      <c r="B116" s="23" t="s">
        <v>257</v>
      </c>
      <c r="E116" s="134">
        <v>797084</v>
      </c>
      <c r="F116" s="52">
        <v>437661.96875</v>
      </c>
      <c r="G116" s="251">
        <f t="shared" si="37"/>
        <v>1821.2320395956267</v>
      </c>
      <c r="H116" s="53">
        <v>3.0774049741078224E-2</v>
      </c>
      <c r="J116" s="131">
        <v>771711.28964007518</v>
      </c>
      <c r="K116" s="54">
        <v>441642.9375</v>
      </c>
      <c r="L116" s="54">
        <f t="shared" si="38"/>
        <v>1747.3647241105834</v>
      </c>
      <c r="M116" s="127">
        <f t="shared" si="39"/>
        <v>9.0959896775357763E-3</v>
      </c>
      <c r="N116" s="120">
        <f t="shared" si="40"/>
        <v>835122</v>
      </c>
      <c r="O116" s="125">
        <f t="shared" si="41"/>
        <v>3.287850093751854E-2</v>
      </c>
      <c r="P116" s="55">
        <f t="shared" si="42"/>
        <v>4.2273553120194762E-2</v>
      </c>
      <c r="Q116" s="125">
        <f t="shared" si="43"/>
        <v>4.6827794103801335E-2</v>
      </c>
      <c r="R116" s="55">
        <f t="shared" si="44"/>
        <v>3.7391689999999998E-2</v>
      </c>
      <c r="S116" s="56">
        <f t="shared" si="45"/>
        <v>835122</v>
      </c>
      <c r="T116" s="123">
        <f t="shared" si="46"/>
        <v>0</v>
      </c>
      <c r="U116" s="49">
        <f t="shared" si="47"/>
        <v>4.6827794103801335E-2</v>
      </c>
      <c r="V116" s="49">
        <f t="shared" si="53"/>
        <v>3.7391689999999998E-2</v>
      </c>
      <c r="W116" s="56">
        <f t="shared" si="48"/>
        <v>835122</v>
      </c>
      <c r="X116" s="122">
        <f t="shared" si="49"/>
        <v>4.6827794103801335E-2</v>
      </c>
      <c r="Y116" s="55">
        <f t="shared" si="50"/>
        <v>3.7391689999999977E-2</v>
      </c>
      <c r="Z116" s="56">
        <f t="shared" si="51"/>
        <v>835122</v>
      </c>
      <c r="AA116" s="124">
        <f t="shared" si="54"/>
        <v>835122</v>
      </c>
      <c r="AB116" s="51">
        <f t="shared" si="55"/>
        <v>1890.9438577855669</v>
      </c>
      <c r="AC116" s="55">
        <f t="shared" si="56"/>
        <v>4.7721444665806967E-2</v>
      </c>
      <c r="AD116" s="55">
        <f t="shared" si="57"/>
        <v>3.8277285197233057E-2</v>
      </c>
      <c r="AE116" s="116"/>
      <c r="AF116" s="160">
        <v>806780.3754875008</v>
      </c>
      <c r="AG116" s="118">
        <f t="shared" si="58"/>
        <v>1826.7706941141807</v>
      </c>
      <c r="AH116" s="55">
        <f t="shared" si="52"/>
        <v>3.5129293390873118E-2</v>
      </c>
      <c r="AI116" s="55">
        <f t="shared" si="52"/>
        <v>3.512929339087334E-2</v>
      </c>
      <c r="AJ116" s="119">
        <f t="shared" si="59"/>
        <v>0</v>
      </c>
      <c r="AL116" s="120">
        <v>594819</v>
      </c>
      <c r="AM116" s="50">
        <v>63533</v>
      </c>
      <c r="AN116" s="50">
        <v>176770</v>
      </c>
    </row>
    <row r="117" spans="1:40">
      <c r="A117" s="9" t="s">
        <v>258</v>
      </c>
      <c r="B117" s="23" t="s">
        <v>259</v>
      </c>
      <c r="E117" s="134">
        <v>487240</v>
      </c>
      <c r="F117" s="52">
        <v>248993.375</v>
      </c>
      <c r="G117" s="251">
        <f t="shared" si="37"/>
        <v>1956.8392130915129</v>
      </c>
      <c r="H117" s="53">
        <v>2.8846773726265429E-2</v>
      </c>
      <c r="J117" s="131">
        <v>472189.83189935563</v>
      </c>
      <c r="K117" s="54">
        <v>251494.125</v>
      </c>
      <c r="L117" s="54">
        <f t="shared" si="38"/>
        <v>1877.5382204230641</v>
      </c>
      <c r="M117" s="127">
        <f t="shared" si="39"/>
        <v>1.0043439910800922E-2</v>
      </c>
      <c r="N117" s="120">
        <f t="shared" si="40"/>
        <v>510664</v>
      </c>
      <c r="O117" s="125">
        <f t="shared" si="41"/>
        <v>3.1873130431686603E-2</v>
      </c>
      <c r="P117" s="55">
        <f t="shared" si="42"/>
        <v>4.2236686212747232E-2</v>
      </c>
      <c r="Q117" s="125">
        <f t="shared" si="43"/>
        <v>4.7810671102479274E-2</v>
      </c>
      <c r="R117" s="55">
        <f t="shared" si="44"/>
        <v>3.7391689999999998E-2</v>
      </c>
      <c r="S117" s="56">
        <f t="shared" si="45"/>
        <v>510664</v>
      </c>
      <c r="T117" s="123">
        <f t="shared" si="46"/>
        <v>0</v>
      </c>
      <c r="U117" s="49">
        <f t="shared" si="47"/>
        <v>4.7810671102479274E-2</v>
      </c>
      <c r="V117" s="49">
        <f t="shared" si="53"/>
        <v>3.7391689999999998E-2</v>
      </c>
      <c r="W117" s="56">
        <f t="shared" si="48"/>
        <v>510664</v>
      </c>
      <c r="X117" s="122">
        <f t="shared" si="49"/>
        <v>4.7810671102479274E-2</v>
      </c>
      <c r="Y117" s="55">
        <f t="shared" si="50"/>
        <v>3.7391689999999977E-2</v>
      </c>
      <c r="Z117" s="56">
        <f t="shared" si="51"/>
        <v>510664</v>
      </c>
      <c r="AA117" s="124">
        <f t="shared" si="54"/>
        <v>510664</v>
      </c>
      <c r="AB117" s="51">
        <f t="shared" si="55"/>
        <v>2030.5205936719196</v>
      </c>
      <c r="AC117" s="55">
        <f t="shared" si="56"/>
        <v>4.8074870700270944E-2</v>
      </c>
      <c r="AD117" s="55">
        <f t="shared" si="57"/>
        <v>3.7653262510005225E-2</v>
      </c>
      <c r="AE117" s="116"/>
      <c r="AF117" s="160">
        <v>493380.61049836379</v>
      </c>
      <c r="AG117" s="118">
        <f t="shared" si="58"/>
        <v>1961.7977576945934</v>
      </c>
      <c r="AH117" s="55">
        <f t="shared" si="52"/>
        <v>3.5030540588488535E-2</v>
      </c>
      <c r="AI117" s="55">
        <f t="shared" si="52"/>
        <v>3.5030540588488535E-2</v>
      </c>
      <c r="AJ117" s="119">
        <f t="shared" si="59"/>
        <v>0</v>
      </c>
      <c r="AL117" s="120">
        <v>371507</v>
      </c>
      <c r="AM117" s="50">
        <v>36271</v>
      </c>
      <c r="AN117" s="50">
        <v>102886</v>
      </c>
    </row>
    <row r="118" spans="1:40">
      <c r="A118" s="9" t="s">
        <v>260</v>
      </c>
      <c r="B118" s="23" t="s">
        <v>261</v>
      </c>
      <c r="E118" s="134">
        <v>692609</v>
      </c>
      <c r="F118" s="52">
        <v>386772.15625</v>
      </c>
      <c r="G118" s="251">
        <f t="shared" si="37"/>
        <v>1790.7416260655398</v>
      </c>
      <c r="H118" s="53">
        <v>-2.6747416710780958E-2</v>
      </c>
      <c r="J118" s="131">
        <v>707973.65949826839</v>
      </c>
      <c r="K118" s="54">
        <v>387949.21875</v>
      </c>
      <c r="L118" s="54">
        <f t="shared" si="38"/>
        <v>1824.9132238992772</v>
      </c>
      <c r="M118" s="127">
        <f t="shared" si="39"/>
        <v>3.0432968893427947E-3</v>
      </c>
      <c r="N118" s="120">
        <f t="shared" si="40"/>
        <v>723521</v>
      </c>
      <c r="O118" s="125">
        <f t="shared" si="41"/>
        <v>-2.1702303881131813E-2</v>
      </c>
      <c r="P118" s="55">
        <f t="shared" si="42"/>
        <v>-1.8725053545682213E-2</v>
      </c>
      <c r="Q118" s="125">
        <f t="shared" si="43"/>
        <v>4.0548780903207016E-2</v>
      </c>
      <c r="R118" s="55">
        <f t="shared" si="44"/>
        <v>3.7391689999999998E-2</v>
      </c>
      <c r="S118" s="56">
        <f t="shared" si="45"/>
        <v>723521</v>
      </c>
      <c r="T118" s="123">
        <f t="shared" si="46"/>
        <v>0.48353914901697126</v>
      </c>
      <c r="U118" s="49">
        <f t="shared" si="47"/>
        <v>4.3969527784063933E-2</v>
      </c>
      <c r="V118" s="49">
        <f t="shared" si="53"/>
        <v>4.0802058118171385E-2</v>
      </c>
      <c r="W118" s="56">
        <f t="shared" si="48"/>
        <v>723521</v>
      </c>
      <c r="X118" s="122">
        <f t="shared" si="49"/>
        <v>4.3969527784063933E-2</v>
      </c>
      <c r="Y118" s="55">
        <f t="shared" si="50"/>
        <v>4.0802058118171391E-2</v>
      </c>
      <c r="Z118" s="56">
        <f t="shared" si="51"/>
        <v>723521</v>
      </c>
      <c r="AA118" s="124">
        <f t="shared" si="54"/>
        <v>723521</v>
      </c>
      <c r="AB118" s="51">
        <f t="shared" si="55"/>
        <v>1864.988934199265</v>
      </c>
      <c r="AC118" s="55">
        <f t="shared" si="56"/>
        <v>4.4631242158273965E-2</v>
      </c>
      <c r="AD118" s="55">
        <f t="shared" si="57"/>
        <v>4.1461764809061163E-2</v>
      </c>
      <c r="AE118" s="116"/>
      <c r="AF118" s="160">
        <v>740187.64828413748</v>
      </c>
      <c r="AG118" s="118">
        <f t="shared" si="58"/>
        <v>1907.9498359838815</v>
      </c>
      <c r="AH118" s="55">
        <f t="shared" si="52"/>
        <v>-2.2516787902058577E-2</v>
      </c>
      <c r="AI118" s="55">
        <f t="shared" si="52"/>
        <v>-2.2516787902058577E-2</v>
      </c>
      <c r="AJ118" s="119">
        <f t="shared" si="59"/>
        <v>0</v>
      </c>
      <c r="AL118" s="120">
        <v>511792</v>
      </c>
      <c r="AM118" s="50">
        <v>58739</v>
      </c>
      <c r="AN118" s="50">
        <v>152990</v>
      </c>
    </row>
    <row r="119" spans="1:40">
      <c r="A119" s="9" t="s">
        <v>262</v>
      </c>
      <c r="B119" s="23" t="s">
        <v>263</v>
      </c>
      <c r="E119" s="134">
        <v>702333</v>
      </c>
      <c r="F119" s="52">
        <v>360567.53125</v>
      </c>
      <c r="G119" s="251">
        <f t="shared" si="37"/>
        <v>1947.8542551104981</v>
      </c>
      <c r="H119" s="53">
        <v>4.5981986972916777E-2</v>
      </c>
      <c r="J119" s="131">
        <v>669148.18987085228</v>
      </c>
      <c r="K119" s="54">
        <v>364165.25</v>
      </c>
      <c r="L119" s="54">
        <f t="shared" si="38"/>
        <v>1837.4850150332913</v>
      </c>
      <c r="M119" s="127">
        <f t="shared" si="39"/>
        <v>9.9779332252341035E-3</v>
      </c>
      <c r="N119" s="120">
        <f t="shared" si="40"/>
        <v>736013</v>
      </c>
      <c r="O119" s="125">
        <f t="shared" si="41"/>
        <v>4.9592617347664847E-2</v>
      </c>
      <c r="P119" s="55">
        <f t="shared" si="42"/>
        <v>6.0065382397258338E-2</v>
      </c>
      <c r="Q119" s="125">
        <f t="shared" si="43"/>
        <v>4.4997722506080473E-2</v>
      </c>
      <c r="R119" s="55">
        <f t="shared" si="44"/>
        <v>3.4673816257564383E-2</v>
      </c>
      <c r="S119" s="56">
        <f t="shared" si="45"/>
        <v>736013</v>
      </c>
      <c r="T119" s="123">
        <f t="shared" si="46"/>
        <v>0</v>
      </c>
      <c r="U119" s="49">
        <f t="shared" si="47"/>
        <v>4.4997722506080473E-2</v>
      </c>
      <c r="V119" s="49">
        <f t="shared" si="53"/>
        <v>3.4673816257564383E-2</v>
      </c>
      <c r="W119" s="56">
        <f t="shared" si="48"/>
        <v>736013</v>
      </c>
      <c r="X119" s="122">
        <f t="shared" si="49"/>
        <v>4.4997722506080473E-2</v>
      </c>
      <c r="Y119" s="55">
        <f t="shared" si="50"/>
        <v>3.4673816257564383E-2</v>
      </c>
      <c r="Z119" s="56">
        <f t="shared" si="51"/>
        <v>736013</v>
      </c>
      <c r="AA119" s="124">
        <f t="shared" si="54"/>
        <v>736013</v>
      </c>
      <c r="AB119" s="51">
        <f t="shared" si="55"/>
        <v>2021.0961919073829</v>
      </c>
      <c r="AC119" s="55">
        <f t="shared" si="56"/>
        <v>4.7954460348581085E-2</v>
      </c>
      <c r="AD119" s="55">
        <f t="shared" si="57"/>
        <v>3.7601343429429113E-2</v>
      </c>
      <c r="AE119" s="116"/>
      <c r="AF119" s="160">
        <v>699325.66609466053</v>
      </c>
      <c r="AG119" s="118">
        <f t="shared" si="58"/>
        <v>1920.3525489998306</v>
      </c>
      <c r="AH119" s="55">
        <f t="shared" si="52"/>
        <v>5.2461014494459501E-2</v>
      </c>
      <c r="AI119" s="55">
        <f t="shared" si="52"/>
        <v>5.2461014494459501E-2</v>
      </c>
      <c r="AJ119" s="119">
        <f t="shared" si="59"/>
        <v>0</v>
      </c>
      <c r="AL119" s="120">
        <v>529243</v>
      </c>
      <c r="AM119" s="50">
        <v>53937</v>
      </c>
      <c r="AN119" s="50">
        <v>152833</v>
      </c>
    </row>
    <row r="120" spans="1:40">
      <c r="A120" s="9" t="s">
        <v>264</v>
      </c>
      <c r="B120" s="23" t="s">
        <v>265</v>
      </c>
      <c r="E120" s="134">
        <v>573405</v>
      </c>
      <c r="F120" s="52">
        <v>293392.75</v>
      </c>
      <c r="G120" s="251">
        <f t="shared" si="37"/>
        <v>1954.393896918039</v>
      </c>
      <c r="H120" s="53">
        <v>6.2537189855226494E-2</v>
      </c>
      <c r="J120" s="131">
        <v>537796.78786035348</v>
      </c>
      <c r="K120" s="54">
        <v>295595.875</v>
      </c>
      <c r="L120" s="54">
        <f t="shared" si="38"/>
        <v>1819.3649957407338</v>
      </c>
      <c r="M120" s="127">
        <f t="shared" si="39"/>
        <v>7.5091323831280032E-3</v>
      </c>
      <c r="N120" s="120">
        <f t="shared" si="40"/>
        <v>594767</v>
      </c>
      <c r="O120" s="125">
        <f t="shared" si="41"/>
        <v>6.6211277090953313E-2</v>
      </c>
      <c r="P120" s="55">
        <f t="shared" si="42"/>
        <v>7.4217598719013456E-2</v>
      </c>
      <c r="Q120" s="125">
        <f t="shared" si="43"/>
        <v>3.8593215025997329E-2</v>
      </c>
      <c r="R120" s="55">
        <f t="shared" si="44"/>
        <v>3.085240782814952E-2</v>
      </c>
      <c r="S120" s="56">
        <f t="shared" si="45"/>
        <v>595534.542461982</v>
      </c>
      <c r="T120" s="123">
        <f t="shared" si="46"/>
        <v>0</v>
      </c>
      <c r="U120" s="49">
        <f t="shared" si="47"/>
        <v>3.8593215025997329E-2</v>
      </c>
      <c r="V120" s="49">
        <f t="shared" si="53"/>
        <v>3.085240782814952E-2</v>
      </c>
      <c r="W120" s="56">
        <f t="shared" si="48"/>
        <v>595534.542461982</v>
      </c>
      <c r="X120" s="122">
        <f t="shared" si="49"/>
        <v>3.8593215025997329E-2</v>
      </c>
      <c r="Y120" s="55">
        <f t="shared" si="50"/>
        <v>3.0852407828149575E-2</v>
      </c>
      <c r="Z120" s="56">
        <f t="shared" si="51"/>
        <v>595534.542461982</v>
      </c>
      <c r="AA120" s="124">
        <f t="shared" si="54"/>
        <v>595534.542461982</v>
      </c>
      <c r="AB120" s="51">
        <f t="shared" si="55"/>
        <v>2014.6916544826006</v>
      </c>
      <c r="AC120" s="55">
        <f t="shared" si="56"/>
        <v>3.8593215025997329E-2</v>
      </c>
      <c r="AD120" s="55">
        <f t="shared" si="57"/>
        <v>3.0852407828149353E-2</v>
      </c>
      <c r="AE120" s="116"/>
      <c r="AF120" s="160">
        <v>562757.71564789163</v>
      </c>
      <c r="AG120" s="118">
        <f t="shared" si="58"/>
        <v>1903.8077430812984</v>
      </c>
      <c r="AH120" s="55">
        <f t="shared" si="52"/>
        <v>5.8243229551024678E-2</v>
      </c>
      <c r="AI120" s="55">
        <f t="shared" si="52"/>
        <v>5.8243229551024678E-2</v>
      </c>
      <c r="AJ120" s="119">
        <f t="shared" si="59"/>
        <v>0</v>
      </c>
      <c r="AL120" s="120">
        <v>415594</v>
      </c>
      <c r="AM120" s="50">
        <v>46691</v>
      </c>
      <c r="AN120" s="50">
        <v>132482</v>
      </c>
    </row>
    <row r="121" spans="1:40">
      <c r="A121" s="9" t="s">
        <v>266</v>
      </c>
      <c r="B121" s="23" t="s">
        <v>267</v>
      </c>
      <c r="E121" s="134">
        <v>648954</v>
      </c>
      <c r="F121" s="52">
        <v>331951.25</v>
      </c>
      <c r="G121" s="251">
        <f t="shared" si="37"/>
        <v>1954.9677851792997</v>
      </c>
      <c r="H121" s="53">
        <v>4.168446635564993E-2</v>
      </c>
      <c r="J121" s="131">
        <v>623423.58996397152</v>
      </c>
      <c r="K121" s="54">
        <v>335825.71875</v>
      </c>
      <c r="L121" s="54">
        <f t="shared" si="38"/>
        <v>1856.3902499321948</v>
      </c>
      <c r="M121" s="127">
        <f t="shared" si="39"/>
        <v>1.1671800452626613E-2</v>
      </c>
      <c r="N121" s="120">
        <f t="shared" si="40"/>
        <v>680107</v>
      </c>
      <c r="O121" s="125">
        <f t="shared" si="41"/>
        <v>4.0951947354934015E-2</v>
      </c>
      <c r="P121" s="55">
        <f t="shared" si="42"/>
        <v>5.3101730765233945E-2</v>
      </c>
      <c r="Q121" s="125">
        <f t="shared" si="43"/>
        <v>4.8652607998512343E-2</v>
      </c>
      <c r="R121" s="55">
        <f t="shared" si="44"/>
        <v>3.6554154745976231E-2</v>
      </c>
      <c r="S121" s="56">
        <f t="shared" si="45"/>
        <v>680527.30457106663</v>
      </c>
      <c r="T121" s="123">
        <f t="shared" si="46"/>
        <v>0</v>
      </c>
      <c r="U121" s="49">
        <f t="shared" si="47"/>
        <v>4.8652607998512343E-2</v>
      </c>
      <c r="V121" s="49">
        <f t="shared" si="53"/>
        <v>3.6554154745976231E-2</v>
      </c>
      <c r="W121" s="56">
        <f t="shared" si="48"/>
        <v>680527.30457106663</v>
      </c>
      <c r="X121" s="122">
        <f t="shared" si="49"/>
        <v>4.8652607998512343E-2</v>
      </c>
      <c r="Y121" s="55">
        <f t="shared" si="50"/>
        <v>3.6554154745976231E-2</v>
      </c>
      <c r="Z121" s="56">
        <f t="shared" si="51"/>
        <v>680527.30457106663</v>
      </c>
      <c r="AA121" s="124">
        <f t="shared" si="54"/>
        <v>680527.30457106663</v>
      </c>
      <c r="AB121" s="51">
        <f t="shared" si="55"/>
        <v>2026.4299801221423</v>
      </c>
      <c r="AC121" s="55">
        <f t="shared" si="56"/>
        <v>4.8652607998512343E-2</v>
      </c>
      <c r="AD121" s="55">
        <f t="shared" si="57"/>
        <v>3.6554154745976231E-2</v>
      </c>
      <c r="AE121" s="116"/>
      <c r="AF121" s="160">
        <v>651992.7241149022</v>
      </c>
      <c r="AG121" s="118">
        <f t="shared" si="58"/>
        <v>1941.4615609004848</v>
      </c>
      <c r="AH121" s="55">
        <f t="shared" si="52"/>
        <v>4.3765182341414688E-2</v>
      </c>
      <c r="AI121" s="55">
        <f t="shared" si="52"/>
        <v>4.376518234141491E-2</v>
      </c>
      <c r="AJ121" s="119">
        <f t="shared" si="59"/>
        <v>0</v>
      </c>
      <c r="AL121" s="120">
        <v>477806</v>
      </c>
      <c r="AM121" s="50">
        <v>57259</v>
      </c>
      <c r="AN121" s="50">
        <v>145042</v>
      </c>
    </row>
    <row r="122" spans="1:40">
      <c r="A122" s="9" t="s">
        <v>268</v>
      </c>
      <c r="B122" s="23" t="s">
        <v>269</v>
      </c>
      <c r="E122" s="134">
        <v>804802</v>
      </c>
      <c r="F122" s="52">
        <v>422190.90625</v>
      </c>
      <c r="G122" s="251">
        <f t="shared" si="37"/>
        <v>1906.2513855365637</v>
      </c>
      <c r="H122" s="53">
        <v>-1.9077907227071034E-2</v>
      </c>
      <c r="J122" s="131">
        <v>818919.82031943207</v>
      </c>
      <c r="K122" s="54">
        <v>425217.75</v>
      </c>
      <c r="L122" s="54">
        <f t="shared" si="38"/>
        <v>1925.8834334160135</v>
      </c>
      <c r="M122" s="127">
        <f t="shared" si="39"/>
        <v>7.1693722086179079E-3</v>
      </c>
      <c r="N122" s="120">
        <f t="shared" si="40"/>
        <v>843160</v>
      </c>
      <c r="O122" s="125">
        <f t="shared" si="41"/>
        <v>-1.7239563592349239E-2</v>
      </c>
      <c r="P122" s="55">
        <f t="shared" si="42"/>
        <v>-1.0193788231839029E-2</v>
      </c>
      <c r="Q122" s="125">
        <f t="shared" si="43"/>
        <v>4.4829137151737086E-2</v>
      </c>
      <c r="R122" s="55">
        <f t="shared" si="44"/>
        <v>3.7391689999999998E-2</v>
      </c>
      <c r="S122" s="56">
        <f t="shared" si="45"/>
        <v>843160</v>
      </c>
      <c r="T122" s="123">
        <f t="shared" si="46"/>
        <v>0.26323533200359017</v>
      </c>
      <c r="U122" s="49">
        <f t="shared" si="47"/>
        <v>4.6699028228343709E-2</v>
      </c>
      <c r="V122" s="49">
        <f t="shared" si="53"/>
        <v>3.924827055953975E-2</v>
      </c>
      <c r="W122" s="56">
        <f t="shared" si="48"/>
        <v>843160</v>
      </c>
      <c r="X122" s="122">
        <f t="shared" si="49"/>
        <v>4.6699028228343709E-2</v>
      </c>
      <c r="Y122" s="55">
        <f t="shared" si="50"/>
        <v>3.9248270559539833E-2</v>
      </c>
      <c r="Z122" s="56">
        <f t="shared" si="51"/>
        <v>843160</v>
      </c>
      <c r="AA122" s="124">
        <f t="shared" si="54"/>
        <v>843160</v>
      </c>
      <c r="AB122" s="51">
        <f t="shared" si="55"/>
        <v>1982.8899428586883</v>
      </c>
      <c r="AC122" s="55">
        <f t="shared" si="56"/>
        <v>4.7661412372235645E-2</v>
      </c>
      <c r="AD122" s="55">
        <f t="shared" si="57"/>
        <v>4.0203804127624476E-2</v>
      </c>
      <c r="AE122" s="116"/>
      <c r="AF122" s="160">
        <v>856075.73504028551</v>
      </c>
      <c r="AG122" s="118">
        <f t="shared" si="58"/>
        <v>2013.2643452449611</v>
      </c>
      <c r="AH122" s="55">
        <f t="shared" si="52"/>
        <v>-1.5087140671821153E-2</v>
      </c>
      <c r="AI122" s="55">
        <f t="shared" si="52"/>
        <v>-1.5087140671821264E-2</v>
      </c>
      <c r="AJ122" s="119">
        <f t="shared" si="59"/>
        <v>0</v>
      </c>
      <c r="AL122" s="120">
        <v>602714</v>
      </c>
      <c r="AM122" s="50">
        <v>63846</v>
      </c>
      <c r="AN122" s="50">
        <v>176600</v>
      </c>
    </row>
    <row r="123" spans="1:40">
      <c r="A123" s="9" t="s">
        <v>270</v>
      </c>
      <c r="B123" s="23" t="s">
        <v>271</v>
      </c>
      <c r="E123" s="134">
        <v>778821</v>
      </c>
      <c r="F123" s="52">
        <v>439261.75</v>
      </c>
      <c r="G123" s="251">
        <f t="shared" si="37"/>
        <v>1773.0225770853028</v>
      </c>
      <c r="H123" s="53">
        <v>-1.3095370436357667E-2</v>
      </c>
      <c r="J123" s="131">
        <v>783836.05604959058</v>
      </c>
      <c r="K123" s="54">
        <v>439611</v>
      </c>
      <c r="L123" s="54">
        <f t="shared" si="38"/>
        <v>1783.0219354146975</v>
      </c>
      <c r="M123" s="127">
        <f t="shared" si="39"/>
        <v>7.950840245025681E-4</v>
      </c>
      <c r="N123" s="120">
        <f t="shared" si="40"/>
        <v>810025</v>
      </c>
      <c r="O123" s="125">
        <f t="shared" si="41"/>
        <v>-6.3980930844973471E-3</v>
      </c>
      <c r="P123" s="55">
        <f t="shared" si="42"/>
        <v>-5.6080960815936276E-3</v>
      </c>
      <c r="Q123" s="125">
        <f t="shared" si="43"/>
        <v>3.8216503559870718E-2</v>
      </c>
      <c r="R123" s="55">
        <f t="shared" si="44"/>
        <v>3.7391689999999998E-2</v>
      </c>
      <c r="S123" s="56">
        <f t="shared" si="45"/>
        <v>810025</v>
      </c>
      <c r="T123" s="123">
        <f t="shared" si="46"/>
        <v>0.14481849145496778</v>
      </c>
      <c r="U123" s="49">
        <f t="shared" si="47"/>
        <v>3.9238710441679592E-2</v>
      </c>
      <c r="V123" s="49">
        <f t="shared" si="53"/>
        <v>3.8413084787131006E-2</v>
      </c>
      <c r="W123" s="56">
        <f t="shared" si="48"/>
        <v>810025</v>
      </c>
      <c r="X123" s="122">
        <f t="shared" si="49"/>
        <v>3.9238710441679592E-2</v>
      </c>
      <c r="Y123" s="55">
        <f t="shared" si="50"/>
        <v>3.8413084787130902E-2</v>
      </c>
      <c r="Z123" s="56">
        <f t="shared" si="51"/>
        <v>810025</v>
      </c>
      <c r="AA123" s="124">
        <f t="shared" si="54"/>
        <v>810025</v>
      </c>
      <c r="AB123" s="51">
        <f t="shared" si="55"/>
        <v>1842.5949305181171</v>
      </c>
      <c r="AC123" s="55">
        <f t="shared" si="56"/>
        <v>4.0065689035092777E-2</v>
      </c>
      <c r="AD123" s="55">
        <f t="shared" si="57"/>
        <v>3.923940638544221E-2</v>
      </c>
      <c r="AE123" s="116"/>
      <c r="AF123" s="160">
        <v>819260.06676834752</v>
      </c>
      <c r="AG123" s="118">
        <f t="shared" si="58"/>
        <v>1863.6022910444631</v>
      </c>
      <c r="AH123" s="55">
        <f t="shared" si="52"/>
        <v>-1.1272448326178242E-2</v>
      </c>
      <c r="AI123" s="55">
        <f t="shared" si="52"/>
        <v>-1.1272448326178242E-2</v>
      </c>
      <c r="AJ123" s="119">
        <f t="shared" si="59"/>
        <v>0</v>
      </c>
      <c r="AL123" s="120">
        <v>580188</v>
      </c>
      <c r="AM123" s="50">
        <v>65487</v>
      </c>
      <c r="AN123" s="50">
        <v>164350</v>
      </c>
    </row>
    <row r="124" spans="1:40">
      <c r="A124" s="9" t="s">
        <v>272</v>
      </c>
      <c r="B124" s="23" t="s">
        <v>273</v>
      </c>
      <c r="E124" s="134">
        <v>671220</v>
      </c>
      <c r="F124" s="52">
        <v>349809.375</v>
      </c>
      <c r="G124" s="251">
        <f t="shared" si="37"/>
        <v>1918.8164982713799</v>
      </c>
      <c r="H124" s="53">
        <v>1.2240194440892083E-2</v>
      </c>
      <c r="J124" s="131">
        <v>661199.02220246533</v>
      </c>
      <c r="K124" s="54">
        <v>352776.875</v>
      </c>
      <c r="L124" s="54">
        <f t="shared" si="38"/>
        <v>1874.2697411854599</v>
      </c>
      <c r="M124" s="127">
        <f t="shared" si="39"/>
        <v>8.4831917383574318E-3</v>
      </c>
      <c r="N124" s="120">
        <f t="shared" si="40"/>
        <v>702971</v>
      </c>
      <c r="O124" s="125">
        <f t="shared" si="41"/>
        <v>1.5155766208114763E-2</v>
      </c>
      <c r="P124" s="55">
        <f t="shared" si="42"/>
        <v>2.3767527217157358E-2</v>
      </c>
      <c r="Q124" s="125">
        <f t="shared" si="43"/>
        <v>4.6192082614048724E-2</v>
      </c>
      <c r="R124" s="55">
        <f t="shared" si="44"/>
        <v>3.7391689999999998E-2</v>
      </c>
      <c r="S124" s="56">
        <f t="shared" si="45"/>
        <v>702971</v>
      </c>
      <c r="T124" s="123">
        <f t="shared" si="46"/>
        <v>0</v>
      </c>
      <c r="U124" s="49">
        <f t="shared" si="47"/>
        <v>4.6192082614048724E-2</v>
      </c>
      <c r="V124" s="49">
        <f t="shared" si="53"/>
        <v>3.7391689999999998E-2</v>
      </c>
      <c r="W124" s="56">
        <f t="shared" si="48"/>
        <v>702971</v>
      </c>
      <c r="X124" s="122">
        <f t="shared" si="49"/>
        <v>4.6192082614048724E-2</v>
      </c>
      <c r="Y124" s="55">
        <f t="shared" si="50"/>
        <v>3.7391689999999977E-2</v>
      </c>
      <c r="Z124" s="56">
        <f t="shared" si="51"/>
        <v>702971</v>
      </c>
      <c r="AA124" s="124">
        <f t="shared" si="54"/>
        <v>702971</v>
      </c>
      <c r="AB124" s="51">
        <f t="shared" si="55"/>
        <v>1992.678800162284</v>
      </c>
      <c r="AC124" s="55">
        <f t="shared" si="56"/>
        <v>4.7303417657399871E-2</v>
      </c>
      <c r="AD124" s="55">
        <f t="shared" si="57"/>
        <v>3.8493676679059785E-2</v>
      </c>
      <c r="AE124" s="116"/>
      <c r="AF124" s="160">
        <v>691301.8363898833</v>
      </c>
      <c r="AG124" s="118">
        <f t="shared" si="58"/>
        <v>1959.6007714221157</v>
      </c>
      <c r="AH124" s="55">
        <f t="shared" si="52"/>
        <v>1.6879983526523423E-2</v>
      </c>
      <c r="AI124" s="55">
        <f t="shared" si="52"/>
        <v>1.6879983526523645E-2</v>
      </c>
      <c r="AJ124" s="119">
        <f t="shared" si="59"/>
        <v>0</v>
      </c>
      <c r="AL124" s="120">
        <v>493181</v>
      </c>
      <c r="AM124" s="50">
        <v>52775</v>
      </c>
      <c r="AN124" s="50">
        <v>157015</v>
      </c>
    </row>
    <row r="125" spans="1:40">
      <c r="A125" s="9" t="s">
        <v>274</v>
      </c>
      <c r="B125" s="23" t="s">
        <v>275</v>
      </c>
      <c r="E125" s="134">
        <v>551649</v>
      </c>
      <c r="F125" s="52">
        <v>322603.25</v>
      </c>
      <c r="G125" s="251">
        <f t="shared" si="37"/>
        <v>1709.9920723055334</v>
      </c>
      <c r="H125" s="53">
        <v>-5.8564537572279862E-3</v>
      </c>
      <c r="J125" s="131">
        <v>552140.37302955776</v>
      </c>
      <c r="K125" s="54">
        <v>324125.59375</v>
      </c>
      <c r="L125" s="54">
        <f t="shared" si="38"/>
        <v>1703.4766265802104</v>
      </c>
      <c r="M125" s="127">
        <f t="shared" si="39"/>
        <v>4.7189349456335794E-3</v>
      </c>
      <c r="N125" s="120">
        <f t="shared" si="40"/>
        <v>575013</v>
      </c>
      <c r="O125" s="125">
        <f t="shared" si="41"/>
        <v>-8.8994222042060311E-4</v>
      </c>
      <c r="P125" s="55">
        <f t="shared" si="42"/>
        <v>3.8247931457697781E-3</v>
      </c>
      <c r="Q125" s="125">
        <f t="shared" si="43"/>
        <v>4.2287073898250815E-2</v>
      </c>
      <c r="R125" s="55">
        <f t="shared" si="44"/>
        <v>3.7391689999999998E-2</v>
      </c>
      <c r="S125" s="56">
        <f t="shared" si="45"/>
        <v>575013</v>
      </c>
      <c r="T125" s="123">
        <f t="shared" si="46"/>
        <v>0</v>
      </c>
      <c r="U125" s="49">
        <f t="shared" si="47"/>
        <v>4.2287073898250815E-2</v>
      </c>
      <c r="V125" s="49">
        <f t="shared" si="53"/>
        <v>3.7391689999999998E-2</v>
      </c>
      <c r="W125" s="56">
        <f t="shared" si="48"/>
        <v>575013</v>
      </c>
      <c r="X125" s="122">
        <f t="shared" si="49"/>
        <v>4.2287073898250815E-2</v>
      </c>
      <c r="Y125" s="55">
        <f t="shared" si="50"/>
        <v>3.7391689999999977E-2</v>
      </c>
      <c r="Z125" s="56">
        <f t="shared" si="51"/>
        <v>575013</v>
      </c>
      <c r="AA125" s="124">
        <f t="shared" si="54"/>
        <v>575013</v>
      </c>
      <c r="AB125" s="51">
        <f t="shared" si="55"/>
        <v>1774.0437999583303</v>
      </c>
      <c r="AC125" s="55">
        <f t="shared" si="56"/>
        <v>4.2353017951632266E-2</v>
      </c>
      <c r="AD125" s="55">
        <f t="shared" si="57"/>
        <v>3.7457324329251307E-2</v>
      </c>
      <c r="AE125" s="116"/>
      <c r="AF125" s="160">
        <v>576958.15184242104</v>
      </c>
      <c r="AG125" s="118">
        <f t="shared" si="58"/>
        <v>1780.0450287410265</v>
      </c>
      <c r="AH125" s="55">
        <f t="shared" si="52"/>
        <v>-3.3713915579657305E-3</v>
      </c>
      <c r="AI125" s="55">
        <f t="shared" si="52"/>
        <v>-3.3713915579656195E-3</v>
      </c>
      <c r="AJ125" s="119">
        <f t="shared" si="59"/>
        <v>0</v>
      </c>
      <c r="AL125" s="120">
        <v>414650</v>
      </c>
      <c r="AM125" s="50">
        <v>47975</v>
      </c>
      <c r="AN125" s="50">
        <v>112388</v>
      </c>
    </row>
    <row r="126" spans="1:40">
      <c r="A126" s="9" t="s">
        <v>276</v>
      </c>
      <c r="B126" s="23" t="s">
        <v>277</v>
      </c>
      <c r="E126" s="134">
        <v>619192</v>
      </c>
      <c r="F126" s="52">
        <v>308253.96875</v>
      </c>
      <c r="G126" s="251">
        <f t="shared" si="37"/>
        <v>2008.7073088170903</v>
      </c>
      <c r="H126" s="53">
        <v>3.9546189230074802E-2</v>
      </c>
      <c r="J126" s="131">
        <v>595635.50103280041</v>
      </c>
      <c r="K126" s="54">
        <v>311805.4375</v>
      </c>
      <c r="L126" s="54">
        <f t="shared" si="38"/>
        <v>1910.2793902777928</v>
      </c>
      <c r="M126" s="127">
        <f t="shared" si="39"/>
        <v>1.1521242579297652E-2</v>
      </c>
      <c r="N126" s="120">
        <f t="shared" si="40"/>
        <v>649796</v>
      </c>
      <c r="O126" s="125">
        <f t="shared" si="41"/>
        <v>3.954851402636983E-2</v>
      </c>
      <c r="P126" s="55">
        <f t="shared" si="42"/>
        <v>5.1525404629416016E-2</v>
      </c>
      <c r="Q126" s="125">
        <f t="shared" si="43"/>
        <v>4.8927093129020216E-2</v>
      </c>
      <c r="R126" s="55">
        <f t="shared" si="44"/>
        <v>3.6979797334102997E-2</v>
      </c>
      <c r="S126" s="56">
        <f t="shared" si="45"/>
        <v>649796</v>
      </c>
      <c r="T126" s="123">
        <f t="shared" si="46"/>
        <v>0</v>
      </c>
      <c r="U126" s="49">
        <f t="shared" si="47"/>
        <v>4.8927093129020216E-2</v>
      </c>
      <c r="V126" s="49">
        <f t="shared" si="53"/>
        <v>3.6979797334102997E-2</v>
      </c>
      <c r="W126" s="56">
        <f t="shared" si="48"/>
        <v>649796</v>
      </c>
      <c r="X126" s="122">
        <f t="shared" si="49"/>
        <v>4.8927093129020216E-2</v>
      </c>
      <c r="Y126" s="55">
        <f t="shared" si="50"/>
        <v>3.6979797334103059E-2</v>
      </c>
      <c r="Z126" s="56">
        <f t="shared" si="51"/>
        <v>649796</v>
      </c>
      <c r="AA126" s="124">
        <f t="shared" si="54"/>
        <v>649796</v>
      </c>
      <c r="AB126" s="51">
        <f t="shared" si="55"/>
        <v>2083.9790518406207</v>
      </c>
      <c r="AC126" s="55">
        <f t="shared" si="56"/>
        <v>4.9425703174459601E-2</v>
      </c>
      <c r="AD126" s="55">
        <f t="shared" si="57"/>
        <v>3.7472728203422179E-2</v>
      </c>
      <c r="AE126" s="116"/>
      <c r="AF126" s="160">
        <v>622986.43206258619</v>
      </c>
      <c r="AG126" s="118">
        <f t="shared" si="58"/>
        <v>1997.9973314691993</v>
      </c>
      <c r="AH126" s="55">
        <f t="shared" si="52"/>
        <v>4.3033951555979444E-2</v>
      </c>
      <c r="AI126" s="55">
        <f t="shared" si="52"/>
        <v>4.3033951555979222E-2</v>
      </c>
      <c r="AJ126" s="119">
        <f t="shared" si="59"/>
        <v>0</v>
      </c>
      <c r="AL126" s="120">
        <v>458133</v>
      </c>
      <c r="AM126" s="50">
        <v>47965</v>
      </c>
      <c r="AN126" s="50">
        <v>143698</v>
      </c>
    </row>
    <row r="127" spans="1:40">
      <c r="A127" s="9" t="s">
        <v>278</v>
      </c>
      <c r="B127" s="23" t="s">
        <v>279</v>
      </c>
      <c r="E127" s="134">
        <v>413678</v>
      </c>
      <c r="F127" s="52">
        <v>238742.609375</v>
      </c>
      <c r="G127" s="251">
        <f t="shared" si="37"/>
        <v>1732.736360228952</v>
      </c>
      <c r="H127" s="53">
        <v>-2.1199397075168047E-2</v>
      </c>
      <c r="J127" s="131">
        <v>418485.55427343526</v>
      </c>
      <c r="K127" s="54">
        <v>238384.3125</v>
      </c>
      <c r="L127" s="54">
        <f t="shared" si="38"/>
        <v>1755.5079438099992</v>
      </c>
      <c r="M127" s="127">
        <f t="shared" si="39"/>
        <v>-1.5007663522568215E-3</v>
      </c>
      <c r="N127" s="120">
        <f t="shared" si="40"/>
        <v>429644</v>
      </c>
      <c r="O127" s="125">
        <f t="shared" si="41"/>
        <v>-1.1487981423354054E-2</v>
      </c>
      <c r="P127" s="55">
        <f t="shared" si="42"/>
        <v>-1.2971506999635563E-2</v>
      </c>
      <c r="Q127" s="125">
        <f t="shared" si="43"/>
        <v>3.5834807457537199E-2</v>
      </c>
      <c r="R127" s="55">
        <f t="shared" si="44"/>
        <v>3.7391689999999998E-2</v>
      </c>
      <c r="S127" s="56">
        <f t="shared" si="45"/>
        <v>429644</v>
      </c>
      <c r="T127" s="123">
        <f t="shared" si="46"/>
        <v>0.33496467397380403</v>
      </c>
      <c r="U127" s="49">
        <f t="shared" si="47"/>
        <v>3.8193744562094123E-2</v>
      </c>
      <c r="V127" s="49">
        <f t="shared" si="53"/>
        <v>3.9754172639009315E-2</v>
      </c>
      <c r="W127" s="56">
        <f t="shared" si="48"/>
        <v>429644</v>
      </c>
      <c r="X127" s="122">
        <f t="shared" si="49"/>
        <v>3.8193744562094123E-2</v>
      </c>
      <c r="Y127" s="55">
        <f t="shared" si="50"/>
        <v>3.9754172639009377E-2</v>
      </c>
      <c r="Z127" s="56">
        <f t="shared" si="51"/>
        <v>429644</v>
      </c>
      <c r="AA127" s="124">
        <f t="shared" si="54"/>
        <v>429644</v>
      </c>
      <c r="AB127" s="51">
        <f t="shared" si="55"/>
        <v>1802.3165849053091</v>
      </c>
      <c r="AC127" s="55">
        <f t="shared" si="56"/>
        <v>3.8595235908121861E-2</v>
      </c>
      <c r="AD127" s="55">
        <f t="shared" si="57"/>
        <v>4.0156267435377924E-2</v>
      </c>
      <c r="AE127" s="116"/>
      <c r="AF127" s="160">
        <v>437383.3168917424</v>
      </c>
      <c r="AG127" s="118">
        <f t="shared" si="58"/>
        <v>1834.7822988215401</v>
      </c>
      <c r="AH127" s="55">
        <f t="shared" si="52"/>
        <v>-1.7694586402475787E-2</v>
      </c>
      <c r="AI127" s="55">
        <f t="shared" si="52"/>
        <v>-1.7694586402475787E-2</v>
      </c>
      <c r="AJ127" s="119">
        <f t="shared" si="59"/>
        <v>0</v>
      </c>
      <c r="AL127" s="120">
        <v>307671</v>
      </c>
      <c r="AM127" s="50">
        <v>35408</v>
      </c>
      <c r="AN127" s="50">
        <v>86565</v>
      </c>
    </row>
    <row r="128" spans="1:40">
      <c r="A128" s="9" t="s">
        <v>280</v>
      </c>
      <c r="B128" s="23" t="s">
        <v>281</v>
      </c>
      <c r="E128" s="134">
        <v>610683</v>
      </c>
      <c r="F128" s="52">
        <v>327288.625</v>
      </c>
      <c r="G128" s="251">
        <f t="shared" si="37"/>
        <v>1865.8851953684612</v>
      </c>
      <c r="H128" s="53">
        <v>-1.4343316924668059E-2</v>
      </c>
      <c r="J128" s="131">
        <v>618364.53990399395</v>
      </c>
      <c r="K128" s="54">
        <v>329761.8125</v>
      </c>
      <c r="L128" s="54">
        <f t="shared" si="38"/>
        <v>1875.1854109971996</v>
      </c>
      <c r="M128" s="127">
        <f t="shared" si="39"/>
        <v>7.5565947334710337E-3</v>
      </c>
      <c r="N128" s="120">
        <f t="shared" si="40"/>
        <v>640545</v>
      </c>
      <c r="O128" s="125">
        <f t="shared" si="41"/>
        <v>-1.2422348644355541E-2</v>
      </c>
      <c r="P128" s="55">
        <f t="shared" si="42"/>
        <v>-4.9596245652278048E-3</v>
      </c>
      <c r="Q128" s="125">
        <f t="shared" si="43"/>
        <v>4.5230838581200583E-2</v>
      </c>
      <c r="R128" s="55">
        <f t="shared" si="44"/>
        <v>3.7391689999999998E-2</v>
      </c>
      <c r="S128" s="56">
        <f t="shared" si="45"/>
        <v>640545</v>
      </c>
      <c r="T128" s="123">
        <f t="shared" si="46"/>
        <v>0.12807293906333905</v>
      </c>
      <c r="U128" s="49">
        <f t="shared" si="47"/>
        <v>4.6140953940633223E-2</v>
      </c>
      <c r="V128" s="49">
        <f t="shared" si="53"/>
        <v>3.8294979566253481E-2</v>
      </c>
      <c r="W128" s="56">
        <f t="shared" si="48"/>
        <v>640545</v>
      </c>
      <c r="X128" s="122">
        <f t="shared" si="49"/>
        <v>4.6140953940633223E-2</v>
      </c>
      <c r="Y128" s="55">
        <f t="shared" si="50"/>
        <v>3.8294979566253495E-2</v>
      </c>
      <c r="Z128" s="56">
        <f t="shared" si="51"/>
        <v>640545</v>
      </c>
      <c r="AA128" s="124">
        <f t="shared" si="54"/>
        <v>640545</v>
      </c>
      <c r="AB128" s="51">
        <f t="shared" si="55"/>
        <v>1942.4474748724886</v>
      </c>
      <c r="AC128" s="55">
        <f t="shared" si="56"/>
        <v>4.8899347124449211E-2</v>
      </c>
      <c r="AD128" s="55">
        <f t="shared" si="57"/>
        <v>4.103268501945978E-2</v>
      </c>
      <c r="AE128" s="116"/>
      <c r="AF128" s="160">
        <v>646753.73846942594</v>
      </c>
      <c r="AG128" s="118">
        <f t="shared" si="58"/>
        <v>1961.275423513224</v>
      </c>
      <c r="AH128" s="55">
        <f t="shared" si="52"/>
        <v>-9.5998493709819055E-3</v>
      </c>
      <c r="AI128" s="55">
        <f t="shared" si="52"/>
        <v>-9.5998493709817945E-3</v>
      </c>
      <c r="AJ128" s="119">
        <f t="shared" si="59"/>
        <v>0</v>
      </c>
      <c r="AL128" s="120">
        <v>442408</v>
      </c>
      <c r="AM128" s="50">
        <v>52444</v>
      </c>
      <c r="AN128" s="50">
        <v>145693</v>
      </c>
    </row>
    <row r="129" spans="1:40">
      <c r="A129" s="9" t="s">
        <v>282</v>
      </c>
      <c r="B129" s="23" t="s">
        <v>283</v>
      </c>
      <c r="E129" s="134">
        <v>469716</v>
      </c>
      <c r="F129" s="52">
        <v>270413.25</v>
      </c>
      <c r="G129" s="251">
        <f t="shared" si="37"/>
        <v>1737.0302675627026</v>
      </c>
      <c r="H129" s="53">
        <v>-5.7718657767106274E-3</v>
      </c>
      <c r="J129" s="131">
        <v>469702.90300443512</v>
      </c>
      <c r="K129" s="54">
        <v>271209.5625</v>
      </c>
      <c r="L129" s="54">
        <f t="shared" si="38"/>
        <v>1731.88179161063</v>
      </c>
      <c r="M129" s="127">
        <f t="shared" si="39"/>
        <v>2.9447983780379605E-3</v>
      </c>
      <c r="N129" s="120">
        <f t="shared" si="40"/>
        <v>488906</v>
      </c>
      <c r="O129" s="125">
        <f t="shared" si="41"/>
        <v>2.7883573810338902E-5</v>
      </c>
      <c r="P129" s="55">
        <f t="shared" si="42"/>
        <v>2.9727640633514518E-3</v>
      </c>
      <c r="Q129" s="125">
        <f t="shared" si="43"/>
        <v>4.0446599366102065E-2</v>
      </c>
      <c r="R129" s="55">
        <f t="shared" si="44"/>
        <v>3.7391689999999998E-2</v>
      </c>
      <c r="S129" s="56">
        <f t="shared" si="45"/>
        <v>488906</v>
      </c>
      <c r="T129" s="123">
        <f t="shared" si="46"/>
        <v>0</v>
      </c>
      <c r="U129" s="49">
        <f t="shared" si="47"/>
        <v>4.0446599366102065E-2</v>
      </c>
      <c r="V129" s="49">
        <f t="shared" si="53"/>
        <v>3.7391689999999998E-2</v>
      </c>
      <c r="W129" s="56">
        <f t="shared" si="48"/>
        <v>488906</v>
      </c>
      <c r="X129" s="122">
        <f t="shared" si="49"/>
        <v>4.0446599366102065E-2</v>
      </c>
      <c r="Y129" s="55">
        <f t="shared" si="50"/>
        <v>3.7391689999999977E-2</v>
      </c>
      <c r="Z129" s="56">
        <f t="shared" si="51"/>
        <v>488906</v>
      </c>
      <c r="AA129" s="124">
        <f t="shared" si="54"/>
        <v>488906</v>
      </c>
      <c r="AB129" s="51">
        <f t="shared" si="55"/>
        <v>1802.6871747931086</v>
      </c>
      <c r="AC129" s="55">
        <f t="shared" si="56"/>
        <v>4.0854473767127475E-2</v>
      </c>
      <c r="AD129" s="55">
        <f t="shared" si="57"/>
        <v>3.7798366819785878E-2</v>
      </c>
      <c r="AE129" s="116"/>
      <c r="AF129" s="160">
        <v>490974.18354592466</v>
      </c>
      <c r="AG129" s="118">
        <f t="shared" si="58"/>
        <v>1810.3129514318828</v>
      </c>
      <c r="AH129" s="55">
        <f t="shared" si="52"/>
        <v>-4.2124079335247311E-3</v>
      </c>
      <c r="AI129" s="55">
        <f t="shared" si="52"/>
        <v>-4.2124079335247311E-3</v>
      </c>
      <c r="AJ129" s="119">
        <f t="shared" si="59"/>
        <v>0</v>
      </c>
      <c r="AL129" s="120">
        <v>350932</v>
      </c>
      <c r="AM129" s="50">
        <v>37830</v>
      </c>
      <c r="AN129" s="50">
        <v>100144</v>
      </c>
    </row>
    <row r="130" spans="1:40">
      <c r="A130" s="9" t="s">
        <v>284</v>
      </c>
      <c r="B130" s="23" t="s">
        <v>285</v>
      </c>
      <c r="E130" s="134">
        <v>572867</v>
      </c>
      <c r="F130" s="52">
        <v>288470.59375</v>
      </c>
      <c r="G130" s="251">
        <f t="shared" si="37"/>
        <v>1985.8765933572736</v>
      </c>
      <c r="H130" s="53">
        <v>1.8855152216974869E-2</v>
      </c>
      <c r="J130" s="131">
        <v>561969.60389642778</v>
      </c>
      <c r="K130" s="54">
        <v>291887.28125</v>
      </c>
      <c r="L130" s="54">
        <f t="shared" si="38"/>
        <v>1925.2966470132133</v>
      </c>
      <c r="M130" s="127">
        <f t="shared" si="39"/>
        <v>1.1844144859219252E-2</v>
      </c>
      <c r="N130" s="120">
        <f t="shared" si="40"/>
        <v>601095</v>
      </c>
      <c r="O130" s="125">
        <f t="shared" si="41"/>
        <v>1.9391433323110219E-2</v>
      </c>
      <c r="P130" s="55">
        <f t="shared" si="42"/>
        <v>3.1465253127636261E-2</v>
      </c>
      <c r="Q130" s="125">
        <f t="shared" si="43"/>
        <v>4.9678707452110338E-2</v>
      </c>
      <c r="R130" s="55">
        <f t="shared" si="44"/>
        <v>3.7391689999999998E-2</v>
      </c>
      <c r="S130" s="56">
        <f t="shared" si="45"/>
        <v>601326.29210196808</v>
      </c>
      <c r="T130" s="123">
        <f t="shared" si="46"/>
        <v>0</v>
      </c>
      <c r="U130" s="49">
        <f t="shared" si="47"/>
        <v>4.9678707452110338E-2</v>
      </c>
      <c r="V130" s="49">
        <f t="shared" si="53"/>
        <v>3.7391689999999998E-2</v>
      </c>
      <c r="W130" s="56">
        <f t="shared" si="48"/>
        <v>601326.29210196808</v>
      </c>
      <c r="X130" s="122">
        <f t="shared" si="49"/>
        <v>4.9678707452110338E-2</v>
      </c>
      <c r="Y130" s="55">
        <f t="shared" si="50"/>
        <v>3.7391689999999977E-2</v>
      </c>
      <c r="Z130" s="56">
        <f t="shared" si="51"/>
        <v>601326.29210196808</v>
      </c>
      <c r="AA130" s="124">
        <f t="shared" si="54"/>
        <v>601326.29210196808</v>
      </c>
      <c r="AB130" s="51">
        <f t="shared" si="55"/>
        <v>2060.1318753143446</v>
      </c>
      <c r="AC130" s="55">
        <f t="shared" si="56"/>
        <v>4.9678707452110338E-2</v>
      </c>
      <c r="AD130" s="55">
        <f t="shared" si="57"/>
        <v>3.7391689999999977E-2</v>
      </c>
      <c r="AE130" s="116"/>
      <c r="AF130" s="160">
        <v>587106.36430411565</v>
      </c>
      <c r="AG130" s="118">
        <f t="shared" si="58"/>
        <v>2011.4146864839308</v>
      </c>
      <c r="AH130" s="55">
        <f t="shared" si="52"/>
        <v>2.4220360504364491E-2</v>
      </c>
      <c r="AI130" s="55">
        <f t="shared" si="52"/>
        <v>2.4220360504364269E-2</v>
      </c>
      <c r="AJ130" s="119">
        <f t="shared" si="59"/>
        <v>0</v>
      </c>
      <c r="AL130" s="120">
        <v>447439</v>
      </c>
      <c r="AM130" s="50">
        <v>43088</v>
      </c>
      <c r="AN130" s="50">
        <v>110568</v>
      </c>
    </row>
    <row r="131" spans="1:40">
      <c r="A131" s="9" t="s">
        <v>286</v>
      </c>
      <c r="B131" s="23" t="s">
        <v>287</v>
      </c>
      <c r="E131" s="134">
        <v>579692</v>
      </c>
      <c r="F131" s="52">
        <v>324011.6875</v>
      </c>
      <c r="G131" s="251">
        <f t="shared" si="37"/>
        <v>1789.1083018417353</v>
      </c>
      <c r="H131" s="53">
        <v>-1.2420434955300319E-3</v>
      </c>
      <c r="J131" s="131">
        <v>579570.1197498074</v>
      </c>
      <c r="K131" s="54">
        <v>327147.875</v>
      </c>
      <c r="L131" s="54">
        <f t="shared" si="38"/>
        <v>1771.5845464373178</v>
      </c>
      <c r="M131" s="127">
        <f t="shared" si="39"/>
        <v>9.6792418946307635E-3</v>
      </c>
      <c r="N131" s="120">
        <f t="shared" si="40"/>
        <v>607073</v>
      </c>
      <c r="O131" s="125">
        <f t="shared" si="41"/>
        <v>2.1029422677143472E-4</v>
      </c>
      <c r="P131" s="55">
        <f t="shared" si="42"/>
        <v>9.8915716100922424E-3</v>
      </c>
      <c r="Q131" s="125">
        <f t="shared" si="43"/>
        <v>4.7432855106989802E-2</v>
      </c>
      <c r="R131" s="55">
        <f t="shared" si="44"/>
        <v>3.7391689999999998E-2</v>
      </c>
      <c r="S131" s="56">
        <f t="shared" si="45"/>
        <v>607188.44664268114</v>
      </c>
      <c r="T131" s="123">
        <f t="shared" si="46"/>
        <v>0</v>
      </c>
      <c r="U131" s="49">
        <f t="shared" si="47"/>
        <v>4.7432855106989802E-2</v>
      </c>
      <c r="V131" s="49">
        <f t="shared" si="53"/>
        <v>3.7391689999999998E-2</v>
      </c>
      <c r="W131" s="56">
        <f t="shared" si="48"/>
        <v>607188.44664268114</v>
      </c>
      <c r="X131" s="122">
        <f t="shared" si="49"/>
        <v>4.7432855106989802E-2</v>
      </c>
      <c r="Y131" s="55">
        <f t="shared" si="50"/>
        <v>3.7391689999999977E-2</v>
      </c>
      <c r="Z131" s="56">
        <f t="shared" si="51"/>
        <v>607188.44664268114</v>
      </c>
      <c r="AA131" s="124">
        <f t="shared" si="54"/>
        <v>607188.44664268114</v>
      </c>
      <c r="AB131" s="51">
        <f t="shared" si="55"/>
        <v>1856.0060848406279</v>
      </c>
      <c r="AC131" s="55">
        <f t="shared" si="56"/>
        <v>4.7432855106989802E-2</v>
      </c>
      <c r="AD131" s="55">
        <f t="shared" si="57"/>
        <v>3.7391689999999977E-2</v>
      </c>
      <c r="AE131" s="116"/>
      <c r="AF131" s="160">
        <v>605473.88899800205</v>
      </c>
      <c r="AG131" s="118">
        <f t="shared" si="58"/>
        <v>1850.7651593274206</v>
      </c>
      <c r="AH131" s="55">
        <f t="shared" si="52"/>
        <v>2.8317614943174085E-3</v>
      </c>
      <c r="AI131" s="55">
        <f t="shared" si="52"/>
        <v>2.8317614943171865E-3</v>
      </c>
      <c r="AJ131" s="119">
        <f t="shared" si="59"/>
        <v>0</v>
      </c>
      <c r="AL131" s="120">
        <v>443333</v>
      </c>
      <c r="AM131" s="50">
        <v>49211</v>
      </c>
      <c r="AN131" s="50">
        <v>114529</v>
      </c>
    </row>
    <row r="132" spans="1:40">
      <c r="A132" s="9" t="s">
        <v>288</v>
      </c>
      <c r="B132" s="23" t="s">
        <v>289</v>
      </c>
      <c r="E132" s="134">
        <v>565353</v>
      </c>
      <c r="F132" s="52">
        <v>261858.03125</v>
      </c>
      <c r="G132" s="251">
        <f t="shared" si="37"/>
        <v>2159.0057685122079</v>
      </c>
      <c r="H132" s="53">
        <v>5.5845497158403479E-2</v>
      </c>
      <c r="J132" s="131">
        <v>533434.4036380531</v>
      </c>
      <c r="K132" s="54">
        <v>264313.28125</v>
      </c>
      <c r="L132" s="54">
        <f t="shared" si="38"/>
        <v>2018.1899339878635</v>
      </c>
      <c r="M132" s="127">
        <f t="shared" si="39"/>
        <v>9.3762638796284214E-3</v>
      </c>
      <c r="N132" s="120">
        <f t="shared" si="40"/>
        <v>589087</v>
      </c>
      <c r="O132" s="125">
        <f t="shared" si="41"/>
        <v>5.9836028843022193E-2</v>
      </c>
      <c r="P132" s="55">
        <f t="shared" si="42"/>
        <v>6.9773331118591964E-2</v>
      </c>
      <c r="Q132" s="125">
        <f t="shared" si="43"/>
        <v>4.172925361622859E-2</v>
      </c>
      <c r="R132" s="55">
        <f t="shared" si="44"/>
        <v>3.2052457437673848E-2</v>
      </c>
      <c r="S132" s="56">
        <f t="shared" si="45"/>
        <v>589087</v>
      </c>
      <c r="T132" s="123">
        <f t="shared" si="46"/>
        <v>0</v>
      </c>
      <c r="U132" s="49">
        <f t="shared" si="47"/>
        <v>4.172925361622859E-2</v>
      </c>
      <c r="V132" s="49">
        <f t="shared" si="53"/>
        <v>3.2052457437673848E-2</v>
      </c>
      <c r="W132" s="56">
        <f t="shared" si="48"/>
        <v>589087</v>
      </c>
      <c r="X132" s="122">
        <f t="shared" si="49"/>
        <v>4.172925361622859E-2</v>
      </c>
      <c r="Y132" s="55">
        <f t="shared" si="50"/>
        <v>3.2052457437673931E-2</v>
      </c>
      <c r="Z132" s="56">
        <f t="shared" si="51"/>
        <v>589087</v>
      </c>
      <c r="AA132" s="124">
        <f t="shared" si="54"/>
        <v>589087</v>
      </c>
      <c r="AB132" s="51">
        <f t="shared" si="55"/>
        <v>2228.7453631314638</v>
      </c>
      <c r="AC132" s="55">
        <f t="shared" si="56"/>
        <v>4.1980850902002764E-2</v>
      </c>
      <c r="AD132" s="55">
        <f t="shared" si="57"/>
        <v>3.2301717594443558E-2</v>
      </c>
      <c r="AE132" s="116"/>
      <c r="AF132" s="160">
        <v>558093.82235696213</v>
      </c>
      <c r="AG132" s="118">
        <f t="shared" si="58"/>
        <v>2111.4861111693081</v>
      </c>
      <c r="AH132" s="55">
        <f t="shared" si="52"/>
        <v>5.5533991600455801E-2</v>
      </c>
      <c r="AI132" s="55">
        <f t="shared" si="52"/>
        <v>5.5533991600456023E-2</v>
      </c>
      <c r="AJ132" s="119">
        <f t="shared" si="59"/>
        <v>0</v>
      </c>
      <c r="AL132" s="120">
        <v>411092</v>
      </c>
      <c r="AM132" s="50">
        <v>46160</v>
      </c>
      <c r="AN132" s="50">
        <v>131835</v>
      </c>
    </row>
    <row r="133" spans="1:40">
      <c r="A133" s="9" t="s">
        <v>290</v>
      </c>
      <c r="B133" s="23" t="s">
        <v>291</v>
      </c>
      <c r="E133" s="134">
        <v>357894</v>
      </c>
      <c r="F133" s="52">
        <v>216840.5625</v>
      </c>
      <c r="G133" s="251">
        <f t="shared" si="37"/>
        <v>1650.4937815774206</v>
      </c>
      <c r="H133" s="53">
        <v>5.8847069192940582E-2</v>
      </c>
      <c r="J133" s="131">
        <v>337668.44484797289</v>
      </c>
      <c r="K133" s="54">
        <v>218864.765625</v>
      </c>
      <c r="L133" s="54">
        <f t="shared" si="38"/>
        <v>1542.817748136443</v>
      </c>
      <c r="M133" s="127">
        <f t="shared" si="39"/>
        <v>9.3349837394929303E-3</v>
      </c>
      <c r="N133" s="120">
        <f t="shared" si="40"/>
        <v>372311</v>
      </c>
      <c r="O133" s="125">
        <f t="shared" si="41"/>
        <v>5.9897676139484046E-2</v>
      </c>
      <c r="P133" s="55">
        <f t="shared" si="42"/>
        <v>6.9791803711772626E-2</v>
      </c>
      <c r="Q133" s="125">
        <f t="shared" si="43"/>
        <v>4.1681615778389691E-2</v>
      </c>
      <c r="R133" s="55">
        <f t="shared" si="44"/>
        <v>3.2047469432849099E-2</v>
      </c>
      <c r="S133" s="56">
        <f t="shared" si="45"/>
        <v>372811.600197391</v>
      </c>
      <c r="T133" s="123">
        <f t="shared" si="46"/>
        <v>0</v>
      </c>
      <c r="U133" s="49">
        <f t="shared" si="47"/>
        <v>4.1681615778389691E-2</v>
      </c>
      <c r="V133" s="49">
        <f t="shared" si="53"/>
        <v>3.2047469432849099E-2</v>
      </c>
      <c r="W133" s="56">
        <f t="shared" si="48"/>
        <v>372811.600197391</v>
      </c>
      <c r="X133" s="122">
        <f t="shared" si="49"/>
        <v>4.1681615778389691E-2</v>
      </c>
      <c r="Y133" s="55">
        <f t="shared" si="50"/>
        <v>3.2047469432849196E-2</v>
      </c>
      <c r="Z133" s="56">
        <f t="shared" si="51"/>
        <v>372811.600197391</v>
      </c>
      <c r="AA133" s="124">
        <f t="shared" si="54"/>
        <v>372811.600197391</v>
      </c>
      <c r="AB133" s="51">
        <f t="shared" si="55"/>
        <v>1703.3879305916307</v>
      </c>
      <c r="AC133" s="55">
        <f t="shared" si="56"/>
        <v>4.1681615778389691E-2</v>
      </c>
      <c r="AD133" s="55">
        <f t="shared" si="57"/>
        <v>3.2047469432849196E-2</v>
      </c>
      <c r="AE133" s="116"/>
      <c r="AF133" s="160">
        <v>352777.82297700027</v>
      </c>
      <c r="AG133" s="118">
        <f t="shared" si="58"/>
        <v>1611.8529721748139</v>
      </c>
      <c r="AH133" s="55">
        <f t="shared" si="52"/>
        <v>5.6788652561351238E-2</v>
      </c>
      <c r="AI133" s="55">
        <f t="shared" si="52"/>
        <v>5.6788652561351238E-2</v>
      </c>
      <c r="AJ133" s="119">
        <f t="shared" si="59"/>
        <v>0</v>
      </c>
      <c r="AL133" s="120">
        <v>273195</v>
      </c>
      <c r="AM133" s="50">
        <v>31506</v>
      </c>
      <c r="AN133" s="50">
        <v>67610</v>
      </c>
    </row>
    <row r="134" spans="1:40">
      <c r="A134" s="9" t="s">
        <v>292</v>
      </c>
      <c r="B134" s="23" t="s">
        <v>293</v>
      </c>
      <c r="E134" s="134">
        <v>799689</v>
      </c>
      <c r="F134" s="52">
        <v>421847.875</v>
      </c>
      <c r="G134" s="251">
        <f t="shared" si="37"/>
        <v>1895.6809963781375</v>
      </c>
      <c r="H134" s="53">
        <v>-1.3696069749287165E-3</v>
      </c>
      <c r="J134" s="131">
        <v>795595.13835419028</v>
      </c>
      <c r="K134" s="54">
        <v>423982.5</v>
      </c>
      <c r="L134" s="54">
        <f t="shared" si="38"/>
        <v>1876.4810772949124</v>
      </c>
      <c r="M134" s="127">
        <f t="shared" si="39"/>
        <v>5.0601772025045122E-3</v>
      </c>
      <c r="N134" s="120">
        <f t="shared" si="40"/>
        <v>835919</v>
      </c>
      <c r="O134" s="125">
        <f t="shared" si="41"/>
        <v>5.1456594547303336E-3</v>
      </c>
      <c r="P134" s="55">
        <f t="shared" si="42"/>
        <v>1.0231874605899582E-2</v>
      </c>
      <c r="Q134" s="125">
        <f t="shared" si="43"/>
        <v>4.2641075779805693E-2</v>
      </c>
      <c r="R134" s="55">
        <f t="shared" si="44"/>
        <v>3.7391689999999998E-2</v>
      </c>
      <c r="S134" s="56">
        <f t="shared" si="45"/>
        <v>835919</v>
      </c>
      <c r="T134" s="123">
        <f t="shared" si="46"/>
        <v>0</v>
      </c>
      <c r="U134" s="49">
        <f t="shared" si="47"/>
        <v>4.2641075779805693E-2</v>
      </c>
      <c r="V134" s="49">
        <f t="shared" si="53"/>
        <v>3.7391689999999998E-2</v>
      </c>
      <c r="W134" s="56">
        <f t="shared" si="48"/>
        <v>835919</v>
      </c>
      <c r="X134" s="122">
        <f t="shared" si="49"/>
        <v>4.2641075779805693E-2</v>
      </c>
      <c r="Y134" s="55">
        <f t="shared" si="50"/>
        <v>3.7391689999999977E-2</v>
      </c>
      <c r="Z134" s="56">
        <f t="shared" si="51"/>
        <v>835919</v>
      </c>
      <c r="AA134" s="124">
        <f t="shared" si="54"/>
        <v>835919</v>
      </c>
      <c r="AB134" s="51">
        <f t="shared" si="55"/>
        <v>1971.588449994988</v>
      </c>
      <c r="AC134" s="55">
        <f t="shared" si="56"/>
        <v>4.5305112362430844E-2</v>
      </c>
      <c r="AD134" s="55">
        <f t="shared" si="57"/>
        <v>4.0042313955712006E-2</v>
      </c>
      <c r="AE134" s="116"/>
      <c r="AF134" s="160">
        <v>832491.537483964</v>
      </c>
      <c r="AG134" s="118">
        <f t="shared" si="58"/>
        <v>1963.5044783309784</v>
      </c>
      <c r="AH134" s="55">
        <f t="shared" si="52"/>
        <v>4.1171139425570935E-3</v>
      </c>
      <c r="AI134" s="55">
        <f t="shared" si="52"/>
        <v>4.1171139425570935E-3</v>
      </c>
      <c r="AJ134" s="119">
        <f t="shared" si="59"/>
        <v>0</v>
      </c>
      <c r="AL134" s="120">
        <v>563595</v>
      </c>
      <c r="AM134" s="50">
        <v>67727</v>
      </c>
      <c r="AN134" s="50">
        <v>204597</v>
      </c>
    </row>
    <row r="135" spans="1:40">
      <c r="A135" s="9" t="s">
        <v>294</v>
      </c>
      <c r="B135" s="23" t="s">
        <v>295</v>
      </c>
      <c r="E135" s="134">
        <v>690892</v>
      </c>
      <c r="F135" s="52">
        <v>342115.71875</v>
      </c>
      <c r="G135" s="251">
        <f t="shared" si="37"/>
        <v>2019.4687415250487</v>
      </c>
      <c r="H135" s="53">
        <v>4.0338186084922789E-2</v>
      </c>
      <c r="J135" s="131">
        <v>662911.47108528414</v>
      </c>
      <c r="K135" s="54">
        <v>345633.59375</v>
      </c>
      <c r="L135" s="54">
        <f t="shared" si="38"/>
        <v>1917.9601840577286</v>
      </c>
      <c r="M135" s="127">
        <f t="shared" si="39"/>
        <v>1.0282704965598688E-2</v>
      </c>
      <c r="N135" s="120">
        <f t="shared" si="40"/>
        <v>724394</v>
      </c>
      <c r="O135" s="125">
        <f t="shared" si="41"/>
        <v>4.2208545386773322E-2</v>
      </c>
      <c r="P135" s="55">
        <f t="shared" si="42"/>
        <v>5.2925268371611267E-2</v>
      </c>
      <c r="Q135" s="125">
        <f t="shared" si="43"/>
        <v>4.7260873969655615E-2</v>
      </c>
      <c r="R135" s="55">
        <f t="shared" si="44"/>
        <v>3.6601803457890554E-2</v>
      </c>
      <c r="S135" s="56">
        <f t="shared" si="45"/>
        <v>724394</v>
      </c>
      <c r="T135" s="123">
        <f t="shared" si="46"/>
        <v>0</v>
      </c>
      <c r="U135" s="49">
        <f t="shared" si="47"/>
        <v>4.7260873969655615E-2</v>
      </c>
      <c r="V135" s="49">
        <f t="shared" si="53"/>
        <v>3.6601803457890554E-2</v>
      </c>
      <c r="W135" s="56">
        <f t="shared" si="48"/>
        <v>724394</v>
      </c>
      <c r="X135" s="122">
        <f t="shared" si="49"/>
        <v>4.7260873969655615E-2</v>
      </c>
      <c r="Y135" s="55">
        <f t="shared" si="50"/>
        <v>3.6601803457890547E-2</v>
      </c>
      <c r="Z135" s="56">
        <f t="shared" si="51"/>
        <v>724394</v>
      </c>
      <c r="AA135" s="124">
        <f t="shared" si="54"/>
        <v>724394</v>
      </c>
      <c r="AB135" s="51">
        <f t="shared" si="55"/>
        <v>2095.8437290212041</v>
      </c>
      <c r="AC135" s="55">
        <f t="shared" si="56"/>
        <v>4.8490936354741443E-2</v>
      </c>
      <c r="AD135" s="55">
        <f t="shared" si="57"/>
        <v>3.7819346210072657E-2</v>
      </c>
      <c r="AE135" s="116"/>
      <c r="AF135" s="160">
        <v>693144.57106232154</v>
      </c>
      <c r="AG135" s="118">
        <f t="shared" si="58"/>
        <v>2005.431716118658</v>
      </c>
      <c r="AH135" s="55">
        <f t="shared" si="52"/>
        <v>4.5083565885519761E-2</v>
      </c>
      <c r="AI135" s="55">
        <f t="shared" si="52"/>
        <v>4.5083565885519539E-2</v>
      </c>
      <c r="AJ135" s="119">
        <f t="shared" si="59"/>
        <v>0</v>
      </c>
      <c r="AL135" s="120">
        <v>512632</v>
      </c>
      <c r="AM135" s="50">
        <v>55199</v>
      </c>
      <c r="AN135" s="50">
        <v>156563</v>
      </c>
    </row>
    <row r="136" spans="1:40">
      <c r="A136" s="9" t="s">
        <v>296</v>
      </c>
      <c r="B136" s="23" t="s">
        <v>297</v>
      </c>
      <c r="E136" s="134">
        <v>725994</v>
      </c>
      <c r="F136" s="52">
        <v>414677.0625</v>
      </c>
      <c r="G136" s="251">
        <f t="shared" si="37"/>
        <v>1750.7454972868195</v>
      </c>
      <c r="H136" s="53">
        <v>1.2637377590121623E-2</v>
      </c>
      <c r="J136" s="131">
        <v>717162.86713851115</v>
      </c>
      <c r="K136" s="54">
        <v>418245.5625</v>
      </c>
      <c r="L136" s="54">
        <f t="shared" si="38"/>
        <v>1714.6933080455842</v>
      </c>
      <c r="M136" s="127">
        <f t="shared" si="39"/>
        <v>8.6054916529172409E-3</v>
      </c>
      <c r="N136" s="120">
        <f t="shared" si="40"/>
        <v>760174</v>
      </c>
      <c r="O136" s="125">
        <f t="shared" si="41"/>
        <v>1.2313985101773506E-2</v>
      </c>
      <c r="P136" s="55">
        <f t="shared" si="42"/>
        <v>2.1025444650698333E-2</v>
      </c>
      <c r="Q136" s="125">
        <f t="shared" si="43"/>
        <v>4.6318955529100592E-2</v>
      </c>
      <c r="R136" s="55">
        <f t="shared" si="44"/>
        <v>3.7391689999999998E-2</v>
      </c>
      <c r="S136" s="56">
        <f t="shared" si="45"/>
        <v>760174</v>
      </c>
      <c r="T136" s="123">
        <f t="shared" si="46"/>
        <v>0</v>
      </c>
      <c r="U136" s="49">
        <f t="shared" si="47"/>
        <v>4.6318955529100592E-2</v>
      </c>
      <c r="V136" s="49">
        <f t="shared" si="53"/>
        <v>3.7391689999999998E-2</v>
      </c>
      <c r="W136" s="56">
        <f t="shared" si="48"/>
        <v>760174</v>
      </c>
      <c r="X136" s="122">
        <f t="shared" si="49"/>
        <v>4.6318955529100592E-2</v>
      </c>
      <c r="Y136" s="55">
        <f t="shared" si="50"/>
        <v>3.7391689999999977E-2</v>
      </c>
      <c r="Z136" s="56">
        <f t="shared" si="51"/>
        <v>760174</v>
      </c>
      <c r="AA136" s="124">
        <f t="shared" si="54"/>
        <v>760174</v>
      </c>
      <c r="AB136" s="51">
        <f t="shared" si="55"/>
        <v>1817.5303414008129</v>
      </c>
      <c r="AC136" s="55">
        <f t="shared" si="56"/>
        <v>4.7080278900376582E-2</v>
      </c>
      <c r="AD136" s="55">
        <f t="shared" si="57"/>
        <v>3.8146517707737582E-2</v>
      </c>
      <c r="AE136" s="116"/>
      <c r="AF136" s="160">
        <v>749796.46309799002</v>
      </c>
      <c r="AG136" s="118">
        <f t="shared" si="58"/>
        <v>1792.7182744419197</v>
      </c>
      <c r="AH136" s="55">
        <f t="shared" si="52"/>
        <v>1.3840471931719112E-2</v>
      </c>
      <c r="AI136" s="55">
        <f t="shared" si="52"/>
        <v>1.3840471931719112E-2</v>
      </c>
      <c r="AJ136" s="119">
        <f t="shared" si="59"/>
        <v>0</v>
      </c>
      <c r="AL136" s="120">
        <v>532432</v>
      </c>
      <c r="AM136" s="50">
        <v>65475</v>
      </c>
      <c r="AN136" s="50">
        <v>162267</v>
      </c>
    </row>
    <row r="137" spans="1:40">
      <c r="A137" s="9" t="s">
        <v>298</v>
      </c>
      <c r="B137" s="23" t="s">
        <v>299</v>
      </c>
      <c r="E137" s="134">
        <v>573292</v>
      </c>
      <c r="F137" s="52">
        <v>331471.375</v>
      </c>
      <c r="G137" s="251">
        <f t="shared" si="37"/>
        <v>1729.53697736343</v>
      </c>
      <c r="H137" s="53">
        <v>8.711633451808698E-3</v>
      </c>
      <c r="J137" s="131">
        <v>567965.36513393209</v>
      </c>
      <c r="K137" s="54">
        <v>334617.5</v>
      </c>
      <c r="L137" s="54">
        <f t="shared" si="38"/>
        <v>1697.3570274535314</v>
      </c>
      <c r="M137" s="127">
        <f t="shared" si="39"/>
        <v>9.4913927333846182E-3</v>
      </c>
      <c r="N137" s="120">
        <f t="shared" si="40"/>
        <v>600571</v>
      </c>
      <c r="O137" s="125">
        <f t="shared" si="41"/>
        <v>9.3784501539311282E-3</v>
      </c>
      <c r="P137" s="55">
        <f t="shared" si="42"/>
        <v>1.8958857440957377E-2</v>
      </c>
      <c r="Q137" s="125">
        <f t="shared" si="43"/>
        <v>4.7237981948139662E-2</v>
      </c>
      <c r="R137" s="55">
        <f t="shared" si="44"/>
        <v>3.7391689999999998E-2</v>
      </c>
      <c r="S137" s="56">
        <f t="shared" si="45"/>
        <v>600571</v>
      </c>
      <c r="T137" s="123">
        <f t="shared" si="46"/>
        <v>0</v>
      </c>
      <c r="U137" s="49">
        <f t="shared" si="47"/>
        <v>4.7237981948139662E-2</v>
      </c>
      <c r="V137" s="49">
        <f t="shared" ref="V137:V168" si="60">MAX(R137,NewMinGrowthPerHead(P137,$P$2,$L$1,$U$1,$T$2,AG137,G137,T137, $P$1))</f>
        <v>3.7391689999999998E-2</v>
      </c>
      <c r="W137" s="56">
        <f t="shared" si="48"/>
        <v>600571</v>
      </c>
      <c r="X137" s="122">
        <f t="shared" si="49"/>
        <v>4.7237981948139662E-2</v>
      </c>
      <c r="Y137" s="55">
        <f t="shared" si="50"/>
        <v>3.7391689999999977E-2</v>
      </c>
      <c r="Z137" s="56">
        <f t="shared" si="51"/>
        <v>600571</v>
      </c>
      <c r="AA137" s="124">
        <f t="shared" ref="AA137:AA168" si="61">Z137</f>
        <v>600571</v>
      </c>
      <c r="AB137" s="51">
        <f t="shared" ref="AB137:AB168" si="62">AA137/K137*1000</f>
        <v>1794.7985386299281</v>
      </c>
      <c r="AC137" s="55">
        <f t="shared" ref="AC137:AC168" si="63">AA137/E137-1</f>
        <v>4.7583081570996999E-2</v>
      </c>
      <c r="AD137" s="55">
        <f t="shared" ref="AD137:AD168" si="64">AB137/G137-1</f>
        <v>3.7733544943332253E-2</v>
      </c>
      <c r="AE137" s="116"/>
      <c r="AF137" s="160">
        <v>593688.99255862355</v>
      </c>
      <c r="AG137" s="118">
        <f t="shared" ref="AG137:AG168" si="65">AF137/K137*1000</f>
        <v>1774.2317498595369</v>
      </c>
      <c r="AH137" s="55">
        <f t="shared" si="52"/>
        <v>1.1591940439584336E-2</v>
      </c>
      <c r="AI137" s="55">
        <f t="shared" si="52"/>
        <v>1.1591940439584336E-2</v>
      </c>
      <c r="AJ137" s="119">
        <f t="shared" ref="AJ137:AJ168" si="66">IF(AF137=N137,1,0)</f>
        <v>0</v>
      </c>
      <c r="AL137" s="120">
        <v>431251</v>
      </c>
      <c r="AM137" s="50">
        <v>47403</v>
      </c>
      <c r="AN137" s="50">
        <v>121917</v>
      </c>
    </row>
    <row r="138" spans="1:40">
      <c r="A138" s="9" t="s">
        <v>300</v>
      </c>
      <c r="B138" s="23" t="s">
        <v>301</v>
      </c>
      <c r="E138" s="134">
        <v>367667</v>
      </c>
      <c r="F138" s="52">
        <v>222806.078125</v>
      </c>
      <c r="G138" s="251">
        <f t="shared" ref="G138:G200" si="67">E138/F138*1000</f>
        <v>1650.165933955039</v>
      </c>
      <c r="H138" s="53">
        <v>4.4443143432364662E-2</v>
      </c>
      <c r="J138" s="131">
        <v>351079.73785424331</v>
      </c>
      <c r="K138" s="54">
        <v>224239.25</v>
      </c>
      <c r="L138" s="54">
        <f t="shared" ref="L138:L200" si="68">J138/K138*1000</f>
        <v>1565.6480203811032</v>
      </c>
      <c r="M138" s="127">
        <f t="shared" ref="M138:M200" si="69">K138/F138-1</f>
        <v>6.4323733313771392E-3</v>
      </c>
      <c r="N138" s="120">
        <f t="shared" ref="N138:N200" si="70">SUM(AL138:AN138)</f>
        <v>381979</v>
      </c>
      <c r="O138" s="125">
        <f t="shared" ref="O138:O200" si="71">E138/J138-1</f>
        <v>4.7246423980876973E-2</v>
      </c>
      <c r="P138" s="55">
        <f t="shared" ref="P138:P200" si="72">G138/L138-1</f>
        <v>5.3982703949871702E-2</v>
      </c>
      <c r="Q138" s="125">
        <f t="shared" ref="Q138:Q200" si="73">(1+M138)*(1+R138)-1</f>
        <v>4.2982245842576594E-2</v>
      </c>
      <c r="R138" s="55">
        <f t="shared" ref="R138:R200" si="74">MinGrowthPerHead(P138,0,1,$Q$1,$Q$2,$R$1,$R$2)</f>
        <v>3.6316272687270848E-2</v>
      </c>
      <c r="S138" s="56">
        <f t="shared" ref="S138:S200" si="75">MAX((1+IF($S$2=1,Q138,0))*$E138,$N138)</f>
        <v>383470.15338220261</v>
      </c>
      <c r="T138" s="123">
        <f t="shared" ref="T138:T200" si="76">MinMaxRamp(P138,0,1,$P$2,$T$2)</f>
        <v>0</v>
      </c>
      <c r="U138" s="49">
        <f t="shared" ref="U138:U200" si="77">(1+M138)*(1+V138)-1</f>
        <v>4.2982245842576594E-2</v>
      </c>
      <c r="V138" s="49">
        <f t="shared" si="60"/>
        <v>3.6316272687270848E-2</v>
      </c>
      <c r="W138" s="56">
        <f t="shared" ref="W138:W200" si="78">MAX((1+IF($S$2=1,U138,0))*$E138,$N138)</f>
        <v>383470.15338220261</v>
      </c>
      <c r="X138" s="122">
        <f t="shared" ref="X138:X200" si="79">MAX(U138,$X$1)</f>
        <v>4.2982245842576594E-2</v>
      </c>
      <c r="Y138" s="55">
        <f t="shared" ref="Y138:Y200" si="80">(1+X138)/(1+M138) - 1</f>
        <v>3.6316272687270779E-2</v>
      </c>
      <c r="Z138" s="56">
        <f t="shared" ref="Z138:Z200" si="81">MAX((1+IF($Z$2=1,X138,0))*$E138,$N138)</f>
        <v>383470.15338220261</v>
      </c>
      <c r="AA138" s="124">
        <f t="shared" si="61"/>
        <v>383470.15338220261</v>
      </c>
      <c r="AB138" s="51">
        <f t="shared" si="62"/>
        <v>1710.0938099917951</v>
      </c>
      <c r="AC138" s="55">
        <f t="shared" si="63"/>
        <v>4.2982245842576594E-2</v>
      </c>
      <c r="AD138" s="55">
        <f t="shared" si="64"/>
        <v>3.6316272687270779E-2</v>
      </c>
      <c r="AE138" s="116"/>
      <c r="AF138" s="160">
        <v>366797.71553807089</v>
      </c>
      <c r="AG138" s="118">
        <f t="shared" si="65"/>
        <v>1635.7426968653831</v>
      </c>
      <c r="AH138" s="55">
        <f t="shared" ref="AH138:AI200" si="82">AA138/AF138-1</f>
        <v>4.5454039482427655E-2</v>
      </c>
      <c r="AI138" s="55">
        <f t="shared" si="82"/>
        <v>4.5454039482427655E-2</v>
      </c>
      <c r="AJ138" s="119">
        <f t="shared" si="66"/>
        <v>0</v>
      </c>
      <c r="AL138" s="120">
        <v>282142</v>
      </c>
      <c r="AM138" s="50">
        <v>31485</v>
      </c>
      <c r="AN138" s="50">
        <v>68352</v>
      </c>
    </row>
    <row r="139" spans="1:40">
      <c r="A139" s="9" t="s">
        <v>302</v>
      </c>
      <c r="B139" s="23" t="s">
        <v>303</v>
      </c>
      <c r="E139" s="134">
        <v>686440</v>
      </c>
      <c r="F139" s="52">
        <v>340549.5</v>
      </c>
      <c r="G139" s="251">
        <f t="shared" si="67"/>
        <v>2015.6834762640967</v>
      </c>
      <c r="H139" s="53">
        <v>3.9120933057770424E-2</v>
      </c>
      <c r="J139" s="131">
        <v>657812.66729814082</v>
      </c>
      <c r="K139" s="54">
        <v>343179.9375</v>
      </c>
      <c r="L139" s="54">
        <f t="shared" si="68"/>
        <v>1916.815627656383</v>
      </c>
      <c r="M139" s="127">
        <f t="shared" si="69"/>
        <v>7.7240973779142408E-3</v>
      </c>
      <c r="N139" s="120">
        <f t="shared" si="70"/>
        <v>718696</v>
      </c>
      <c r="O139" s="125">
        <f t="shared" si="71"/>
        <v>4.3518974512061881E-2</v>
      </c>
      <c r="P139" s="55">
        <f t="shared" si="72"/>
        <v>5.1579216686894247E-2</v>
      </c>
      <c r="Q139" s="125">
        <f t="shared" si="73"/>
        <v>4.4974887598809854E-2</v>
      </c>
      <c r="R139" s="55">
        <f t="shared" si="74"/>
        <v>3.6965266899761394E-2</v>
      </c>
      <c r="S139" s="56">
        <f t="shared" si="75"/>
        <v>718696</v>
      </c>
      <c r="T139" s="123">
        <f t="shared" si="76"/>
        <v>0</v>
      </c>
      <c r="U139" s="49">
        <f t="shared" si="77"/>
        <v>4.4974887598809854E-2</v>
      </c>
      <c r="V139" s="49">
        <f t="shared" si="60"/>
        <v>3.6965266899761394E-2</v>
      </c>
      <c r="W139" s="56">
        <f t="shared" si="78"/>
        <v>718696</v>
      </c>
      <c r="X139" s="122">
        <f t="shared" si="79"/>
        <v>4.4974887598809854E-2</v>
      </c>
      <c r="Y139" s="55">
        <f t="shared" si="80"/>
        <v>3.6965266899761318E-2</v>
      </c>
      <c r="Z139" s="56">
        <f t="shared" si="81"/>
        <v>718696</v>
      </c>
      <c r="AA139" s="124">
        <f t="shared" si="61"/>
        <v>718696</v>
      </c>
      <c r="AB139" s="51">
        <f t="shared" si="62"/>
        <v>2094.224986564082</v>
      </c>
      <c r="AC139" s="55">
        <f t="shared" si="63"/>
        <v>4.6990268632363996E-2</v>
      </c>
      <c r="AD139" s="55">
        <f t="shared" si="64"/>
        <v>3.8965200253343157E-2</v>
      </c>
      <c r="AE139" s="116"/>
      <c r="AF139" s="160">
        <v>688050.40531227051</v>
      </c>
      <c r="AG139" s="118">
        <f t="shared" si="65"/>
        <v>2004.9260755875932</v>
      </c>
      <c r="AH139" s="55">
        <f t="shared" si="82"/>
        <v>4.4539752394769705E-2</v>
      </c>
      <c r="AI139" s="55">
        <f t="shared" si="82"/>
        <v>4.4539752394769705E-2</v>
      </c>
      <c r="AJ139" s="119">
        <f t="shared" si="66"/>
        <v>0</v>
      </c>
      <c r="AL139" s="120">
        <v>496090</v>
      </c>
      <c r="AM139" s="50">
        <v>54726</v>
      </c>
      <c r="AN139" s="50">
        <v>167880</v>
      </c>
    </row>
    <row r="140" spans="1:40">
      <c r="A140" s="9" t="s">
        <v>304</v>
      </c>
      <c r="B140" s="23" t="s">
        <v>305</v>
      </c>
      <c r="E140" s="134">
        <v>402205</v>
      </c>
      <c r="F140" s="52">
        <v>229528.40625</v>
      </c>
      <c r="G140" s="251">
        <f t="shared" si="67"/>
        <v>1752.3103417618927</v>
      </c>
      <c r="H140" s="53">
        <v>4.3223612808290568E-2</v>
      </c>
      <c r="J140" s="131">
        <v>383900.50850167428</v>
      </c>
      <c r="K140" s="54">
        <v>230764.5</v>
      </c>
      <c r="L140" s="54">
        <f t="shared" si="68"/>
        <v>1663.6029740348897</v>
      </c>
      <c r="M140" s="127">
        <f t="shared" si="69"/>
        <v>5.3853628411189014E-3</v>
      </c>
      <c r="N140" s="120">
        <f t="shared" si="70"/>
        <v>417399</v>
      </c>
      <c r="O140" s="125">
        <f t="shared" si="71"/>
        <v>4.7680300215715565E-2</v>
      </c>
      <c r="P140" s="55">
        <f t="shared" si="72"/>
        <v>5.3322438773869774E-2</v>
      </c>
      <c r="Q140" s="125">
        <f t="shared" si="73"/>
        <v>4.2076458030458452E-2</v>
      </c>
      <c r="R140" s="55">
        <f t="shared" si="74"/>
        <v>3.6494558748751134E-2</v>
      </c>
      <c r="S140" s="56">
        <f t="shared" si="75"/>
        <v>419128.36180214054</v>
      </c>
      <c r="T140" s="123">
        <f t="shared" si="76"/>
        <v>0</v>
      </c>
      <c r="U140" s="49">
        <f t="shared" si="77"/>
        <v>4.2076458030458452E-2</v>
      </c>
      <c r="V140" s="49">
        <f t="shared" si="60"/>
        <v>3.6494558748751134E-2</v>
      </c>
      <c r="W140" s="56">
        <f t="shared" si="78"/>
        <v>419128.36180214054</v>
      </c>
      <c r="X140" s="122">
        <f t="shared" si="79"/>
        <v>4.2076458030458452E-2</v>
      </c>
      <c r="Y140" s="55">
        <f t="shared" si="80"/>
        <v>3.6494558748751071E-2</v>
      </c>
      <c r="Z140" s="56">
        <f t="shared" si="81"/>
        <v>419128.36180214054</v>
      </c>
      <c r="AA140" s="124">
        <f t="shared" si="61"/>
        <v>419128.36180214054</v>
      </c>
      <c r="AB140" s="51">
        <f t="shared" si="62"/>
        <v>1816.2601344753657</v>
      </c>
      <c r="AC140" s="55">
        <f t="shared" si="63"/>
        <v>4.2076458030458452E-2</v>
      </c>
      <c r="AD140" s="55">
        <f t="shared" si="64"/>
        <v>3.6494558748750849E-2</v>
      </c>
      <c r="AE140" s="116"/>
      <c r="AF140" s="160">
        <v>401390.80903550895</v>
      </c>
      <c r="AG140" s="118">
        <f t="shared" si="65"/>
        <v>1739.3958301017226</v>
      </c>
      <c r="AH140" s="55">
        <f t="shared" si="82"/>
        <v>4.4190231483507647E-2</v>
      </c>
      <c r="AI140" s="55">
        <f t="shared" si="82"/>
        <v>4.4190231483507647E-2</v>
      </c>
      <c r="AJ140" s="119">
        <f t="shared" si="66"/>
        <v>0</v>
      </c>
      <c r="AL140" s="120">
        <v>301491</v>
      </c>
      <c r="AM140" s="50">
        <v>34562</v>
      </c>
      <c r="AN140" s="50">
        <v>81346</v>
      </c>
    </row>
    <row r="141" spans="1:40">
      <c r="A141" s="9" t="s">
        <v>306</v>
      </c>
      <c r="B141" s="23" t="s">
        <v>307</v>
      </c>
      <c r="E141" s="134">
        <v>388186</v>
      </c>
      <c r="F141" s="52">
        <v>201969.25</v>
      </c>
      <c r="G141" s="251">
        <f t="shared" si="67"/>
        <v>1922.0054538005168</v>
      </c>
      <c r="H141" s="53">
        <v>4.8053369737268481E-2</v>
      </c>
      <c r="J141" s="131">
        <v>369764.54844049062</v>
      </c>
      <c r="K141" s="54">
        <v>203703.515625</v>
      </c>
      <c r="L141" s="54">
        <f t="shared" si="68"/>
        <v>1815.2094592279605</v>
      </c>
      <c r="M141" s="127">
        <f t="shared" si="69"/>
        <v>8.5867805371362405E-3</v>
      </c>
      <c r="N141" s="120">
        <f t="shared" si="70"/>
        <v>404528</v>
      </c>
      <c r="O141" s="125">
        <f t="shared" si="71"/>
        <v>4.9819409776310941E-2</v>
      </c>
      <c r="P141" s="55">
        <f t="shared" si="72"/>
        <v>5.8833978651686047E-2</v>
      </c>
      <c r="Q141" s="125">
        <f t="shared" si="73"/>
        <v>4.3893694388016158E-2</v>
      </c>
      <c r="R141" s="55">
        <f t="shared" si="74"/>
        <v>3.5006322244355251E-2</v>
      </c>
      <c r="S141" s="56">
        <f t="shared" si="75"/>
        <v>405224.91764970642</v>
      </c>
      <c r="T141" s="123">
        <f t="shared" si="76"/>
        <v>0</v>
      </c>
      <c r="U141" s="49">
        <f t="shared" si="77"/>
        <v>4.3893694388016158E-2</v>
      </c>
      <c r="V141" s="49">
        <f t="shared" si="60"/>
        <v>3.5006322244355251E-2</v>
      </c>
      <c r="W141" s="56">
        <f t="shared" si="78"/>
        <v>405224.91764970642</v>
      </c>
      <c r="X141" s="122">
        <f t="shared" si="79"/>
        <v>4.3893694388016158E-2</v>
      </c>
      <c r="Y141" s="55">
        <f t="shared" si="80"/>
        <v>3.5006322244355292E-2</v>
      </c>
      <c r="Z141" s="56">
        <f t="shared" si="81"/>
        <v>405224.91764970642</v>
      </c>
      <c r="AA141" s="124">
        <f t="shared" si="61"/>
        <v>405224.91764970642</v>
      </c>
      <c r="AB141" s="51">
        <f t="shared" si="62"/>
        <v>1989.287796071666</v>
      </c>
      <c r="AC141" s="55">
        <f t="shared" si="63"/>
        <v>4.3893694388016158E-2</v>
      </c>
      <c r="AD141" s="55">
        <f t="shared" si="64"/>
        <v>3.5006322244355292E-2</v>
      </c>
      <c r="AE141" s="116"/>
      <c r="AF141" s="160">
        <v>386345.91692687664</v>
      </c>
      <c r="AG141" s="118">
        <f t="shared" si="65"/>
        <v>1896.6089796805716</v>
      </c>
      <c r="AH141" s="55">
        <f t="shared" si="82"/>
        <v>4.8865537063260911E-2</v>
      </c>
      <c r="AI141" s="55">
        <f t="shared" si="82"/>
        <v>4.8865537063260911E-2</v>
      </c>
      <c r="AJ141" s="119">
        <f t="shared" si="66"/>
        <v>0</v>
      </c>
      <c r="AL141" s="120">
        <v>298305</v>
      </c>
      <c r="AM141" s="50">
        <v>31407</v>
      </c>
      <c r="AN141" s="50">
        <v>74816</v>
      </c>
    </row>
    <row r="142" spans="1:40">
      <c r="A142" s="9" t="s">
        <v>308</v>
      </c>
      <c r="B142" s="23" t="s">
        <v>309</v>
      </c>
      <c r="E142" s="134">
        <v>625071</v>
      </c>
      <c r="F142" s="52">
        <v>341834.90625</v>
      </c>
      <c r="G142" s="251">
        <f t="shared" si="67"/>
        <v>1828.5756912807965</v>
      </c>
      <c r="H142" s="53">
        <v>5.7839894882842247E-2</v>
      </c>
      <c r="J142" s="131">
        <v>593220.61146217829</v>
      </c>
      <c r="K142" s="54">
        <v>346486.375</v>
      </c>
      <c r="L142" s="54">
        <f t="shared" si="68"/>
        <v>1712.1037196980062</v>
      </c>
      <c r="M142" s="127">
        <f t="shared" si="69"/>
        <v>1.3607354500532409E-2</v>
      </c>
      <c r="N142" s="120">
        <f t="shared" si="70"/>
        <v>655981</v>
      </c>
      <c r="O142" s="125">
        <f t="shared" si="71"/>
        <v>5.3690630302471121E-2</v>
      </c>
      <c r="P142" s="55">
        <f t="shared" si="72"/>
        <v>6.8028572242886387E-2</v>
      </c>
      <c r="Q142" s="125">
        <f t="shared" si="73"/>
        <v>4.6573494946081651E-2</v>
      </c>
      <c r="R142" s="55">
        <f t="shared" si="74"/>
        <v>3.2523580555306547E-2</v>
      </c>
      <c r="S142" s="56">
        <f t="shared" si="75"/>
        <v>655981</v>
      </c>
      <c r="T142" s="123">
        <f t="shared" si="76"/>
        <v>0</v>
      </c>
      <c r="U142" s="49">
        <f t="shared" si="77"/>
        <v>4.6573494946081651E-2</v>
      </c>
      <c r="V142" s="49">
        <f t="shared" si="60"/>
        <v>3.2523580555306547E-2</v>
      </c>
      <c r="W142" s="56">
        <f t="shared" si="78"/>
        <v>655981</v>
      </c>
      <c r="X142" s="122">
        <f t="shared" si="79"/>
        <v>4.6573494946081651E-2</v>
      </c>
      <c r="Y142" s="55">
        <f t="shared" si="80"/>
        <v>3.2523580555306575E-2</v>
      </c>
      <c r="Z142" s="56">
        <f t="shared" si="81"/>
        <v>655981</v>
      </c>
      <c r="AA142" s="124">
        <f t="shared" si="61"/>
        <v>655981</v>
      </c>
      <c r="AB142" s="51">
        <f t="shared" si="62"/>
        <v>1893.237504649353</v>
      </c>
      <c r="AC142" s="55">
        <f t="shared" si="63"/>
        <v>4.9450382436555307E-2</v>
      </c>
      <c r="AD142" s="55">
        <f t="shared" si="64"/>
        <v>3.5361846751481796E-2</v>
      </c>
      <c r="AE142" s="116"/>
      <c r="AF142" s="160">
        <v>620343.57254102384</v>
      </c>
      <c r="AG142" s="118">
        <f t="shared" si="65"/>
        <v>1790.3837417590341</v>
      </c>
      <c r="AH142" s="55">
        <f t="shared" si="82"/>
        <v>5.7447887003970521E-2</v>
      </c>
      <c r="AI142" s="55">
        <f t="shared" si="82"/>
        <v>5.7447887003970521E-2</v>
      </c>
      <c r="AJ142" s="119">
        <f t="shared" si="66"/>
        <v>0</v>
      </c>
      <c r="AL142" s="120">
        <v>453613</v>
      </c>
      <c r="AM142" s="50">
        <v>57221</v>
      </c>
      <c r="AN142" s="50">
        <v>145147</v>
      </c>
    </row>
    <row r="143" spans="1:40">
      <c r="A143" s="9" t="s">
        <v>310</v>
      </c>
      <c r="B143" s="23" t="s">
        <v>311</v>
      </c>
      <c r="E143" s="134">
        <v>591458</v>
      </c>
      <c r="F143" s="52">
        <v>319246.5625</v>
      </c>
      <c r="G143" s="251">
        <f t="shared" si="67"/>
        <v>1852.6683431399515</v>
      </c>
      <c r="H143" s="53">
        <v>-9.5626470220835369E-3</v>
      </c>
      <c r="J143" s="131">
        <v>595508.17394390365</v>
      </c>
      <c r="K143" s="54">
        <v>321376.71875</v>
      </c>
      <c r="L143" s="54">
        <f t="shared" si="68"/>
        <v>1852.9910201963055</v>
      </c>
      <c r="M143" s="127">
        <f t="shared" si="69"/>
        <v>6.6724485091362862E-3</v>
      </c>
      <c r="N143" s="120">
        <f t="shared" si="70"/>
        <v>620165</v>
      </c>
      <c r="O143" s="125">
        <f t="shared" si="71"/>
        <v>-6.8012062992861555E-3</v>
      </c>
      <c r="P143" s="55">
        <f t="shared" si="72"/>
        <v>-1.7413848898184536E-4</v>
      </c>
      <c r="Q143" s="125">
        <f t="shared" si="73"/>
        <v>4.4313632635330835E-2</v>
      </c>
      <c r="R143" s="55">
        <f t="shared" si="74"/>
        <v>3.7391689999999998E-2</v>
      </c>
      <c r="S143" s="56">
        <f t="shared" si="75"/>
        <v>620165</v>
      </c>
      <c r="T143" s="123">
        <f t="shared" si="76"/>
        <v>4.496797649628027E-3</v>
      </c>
      <c r="U143" s="49">
        <f t="shared" si="77"/>
        <v>4.4345559858336436E-2</v>
      </c>
      <c r="V143" s="49">
        <f t="shared" si="60"/>
        <v>3.7423405602282328E-2</v>
      </c>
      <c r="W143" s="56">
        <f t="shared" si="78"/>
        <v>620165</v>
      </c>
      <c r="X143" s="122">
        <f t="shared" si="79"/>
        <v>4.4345559858336436E-2</v>
      </c>
      <c r="Y143" s="55">
        <f t="shared" si="80"/>
        <v>3.7423405602282411E-2</v>
      </c>
      <c r="Z143" s="56">
        <f t="shared" si="81"/>
        <v>620165</v>
      </c>
      <c r="AA143" s="124">
        <f t="shared" si="61"/>
        <v>620165</v>
      </c>
      <c r="AB143" s="51">
        <f t="shared" si="62"/>
        <v>1929.7135225356146</v>
      </c>
      <c r="AC143" s="55">
        <f t="shared" si="63"/>
        <v>4.8535990721234601E-2</v>
      </c>
      <c r="AD143" s="55">
        <f t="shared" si="64"/>
        <v>4.1586061358982906E-2</v>
      </c>
      <c r="AE143" s="116"/>
      <c r="AF143" s="160">
        <v>622598.72835245787</v>
      </c>
      <c r="AG143" s="118">
        <f t="shared" si="65"/>
        <v>1937.2863434976427</v>
      </c>
      <c r="AH143" s="55">
        <f t="shared" si="82"/>
        <v>-3.908983815142153E-3</v>
      </c>
      <c r="AI143" s="55">
        <f t="shared" si="82"/>
        <v>-3.908983815142153E-3</v>
      </c>
      <c r="AJ143" s="119">
        <f t="shared" si="66"/>
        <v>0</v>
      </c>
      <c r="AL143" s="120">
        <v>432606</v>
      </c>
      <c r="AM143" s="50">
        <v>49005</v>
      </c>
      <c r="AN143" s="50">
        <v>138554</v>
      </c>
    </row>
    <row r="144" spans="1:40">
      <c r="A144" s="9" t="s">
        <v>312</v>
      </c>
      <c r="B144" s="23" t="s">
        <v>313</v>
      </c>
      <c r="E144" s="134">
        <v>686769</v>
      </c>
      <c r="F144" s="52">
        <v>411126.6875</v>
      </c>
      <c r="G144" s="251">
        <f t="shared" si="67"/>
        <v>1670.4558980983204</v>
      </c>
      <c r="H144" s="53">
        <v>3.2690891790706056E-2</v>
      </c>
      <c r="J144" s="131">
        <v>661403.14501038159</v>
      </c>
      <c r="K144" s="54">
        <v>413009.53125</v>
      </c>
      <c r="L144" s="54">
        <f t="shared" si="68"/>
        <v>1601.4234417510952</v>
      </c>
      <c r="M144" s="127">
        <f t="shared" si="69"/>
        <v>4.5797166840453318E-3</v>
      </c>
      <c r="N144" s="120">
        <f t="shared" si="70"/>
        <v>713776</v>
      </c>
      <c r="O144" s="125">
        <f t="shared" si="71"/>
        <v>3.8351579034629824E-2</v>
      </c>
      <c r="P144" s="55">
        <f t="shared" si="72"/>
        <v>4.310693508503971E-2</v>
      </c>
      <c r="Q144" s="125">
        <f t="shared" si="73"/>
        <v>4.214265003058304E-2</v>
      </c>
      <c r="R144" s="55">
        <f t="shared" si="74"/>
        <v>3.7391689999999998E-2</v>
      </c>
      <c r="S144" s="56">
        <f t="shared" si="75"/>
        <v>715711.2656188535</v>
      </c>
      <c r="T144" s="123">
        <f t="shared" si="76"/>
        <v>0</v>
      </c>
      <c r="U144" s="49">
        <f t="shared" si="77"/>
        <v>4.214265003058304E-2</v>
      </c>
      <c r="V144" s="49">
        <f t="shared" si="60"/>
        <v>3.7391689999999998E-2</v>
      </c>
      <c r="W144" s="56">
        <f t="shared" si="78"/>
        <v>715711.2656188535</v>
      </c>
      <c r="X144" s="122">
        <f t="shared" si="79"/>
        <v>4.214265003058304E-2</v>
      </c>
      <c r="Y144" s="55">
        <f t="shared" si="80"/>
        <v>3.7391689999999977E-2</v>
      </c>
      <c r="Z144" s="56">
        <f t="shared" si="81"/>
        <v>715711.2656188535</v>
      </c>
      <c r="AA144" s="124">
        <f t="shared" si="61"/>
        <v>715711.2656188535</v>
      </c>
      <c r="AB144" s="51">
        <f t="shared" si="62"/>
        <v>1732.9170671986847</v>
      </c>
      <c r="AC144" s="55">
        <f t="shared" si="63"/>
        <v>4.214265003058304E-2</v>
      </c>
      <c r="AD144" s="55">
        <f t="shared" si="64"/>
        <v>3.7391690000000199E-2</v>
      </c>
      <c r="AE144" s="116"/>
      <c r="AF144" s="160">
        <v>691747.05808018218</v>
      </c>
      <c r="AG144" s="118">
        <f t="shared" si="65"/>
        <v>1674.8936906772226</v>
      </c>
      <c r="AH144" s="55">
        <f t="shared" si="82"/>
        <v>3.4643020535829461E-2</v>
      </c>
      <c r="AI144" s="55">
        <f t="shared" si="82"/>
        <v>3.4643020535829461E-2</v>
      </c>
      <c r="AJ144" s="119">
        <f t="shared" si="66"/>
        <v>0</v>
      </c>
      <c r="AL144" s="120">
        <v>506979</v>
      </c>
      <c r="AM144" s="50">
        <v>59335</v>
      </c>
      <c r="AN144" s="50">
        <v>147462</v>
      </c>
    </row>
    <row r="145" spans="1:40">
      <c r="A145" s="9" t="s">
        <v>314</v>
      </c>
      <c r="B145" s="23" t="s">
        <v>315</v>
      </c>
      <c r="E145" s="134">
        <v>531674</v>
      </c>
      <c r="F145" s="52">
        <v>250546.515625</v>
      </c>
      <c r="G145" s="251">
        <f t="shared" si="67"/>
        <v>2122.0570506586946</v>
      </c>
      <c r="H145" s="53">
        <v>0.12407920934668737</v>
      </c>
      <c r="J145" s="131">
        <v>469305.35087135836</v>
      </c>
      <c r="K145" s="54">
        <v>250463.65625</v>
      </c>
      <c r="L145" s="54">
        <f t="shared" si="68"/>
        <v>1873.7463067412934</v>
      </c>
      <c r="M145" s="127">
        <f t="shared" si="69"/>
        <v>-3.3071453735167289E-4</v>
      </c>
      <c r="N145" s="120">
        <f t="shared" si="70"/>
        <v>547298</v>
      </c>
      <c r="O145" s="125">
        <f t="shared" si="71"/>
        <v>0.1328956701917885</v>
      </c>
      <c r="P145" s="55">
        <f t="shared" si="72"/>
        <v>0.13252100512435327</v>
      </c>
      <c r="Q145" s="125">
        <f t="shared" si="73"/>
        <v>2.3551979181229088E-2</v>
      </c>
      <c r="R145" s="55">
        <f t="shared" si="74"/>
        <v>2.3890594685549119E-2</v>
      </c>
      <c r="S145" s="56">
        <f t="shared" si="75"/>
        <v>547298</v>
      </c>
      <c r="T145" s="123">
        <f t="shared" si="76"/>
        <v>0</v>
      </c>
      <c r="U145" s="49">
        <f t="shared" si="77"/>
        <v>2.3551979181229088E-2</v>
      </c>
      <c r="V145" s="49">
        <f t="shared" si="60"/>
        <v>2.3890594685549119E-2</v>
      </c>
      <c r="W145" s="56">
        <f t="shared" si="78"/>
        <v>547298</v>
      </c>
      <c r="X145" s="122">
        <f t="shared" si="79"/>
        <v>2.3551979181229088E-2</v>
      </c>
      <c r="Y145" s="55">
        <f t="shared" si="80"/>
        <v>2.3890594685549216E-2</v>
      </c>
      <c r="Z145" s="56">
        <f t="shared" si="81"/>
        <v>547298</v>
      </c>
      <c r="AA145" s="124">
        <f t="shared" si="61"/>
        <v>547298</v>
      </c>
      <c r="AB145" s="51">
        <f t="shared" si="62"/>
        <v>2185.1393858664874</v>
      </c>
      <c r="AC145" s="55">
        <f t="shared" si="63"/>
        <v>2.9386428525750796E-2</v>
      </c>
      <c r="AD145" s="55">
        <f t="shared" si="64"/>
        <v>2.9726974205623646E-2</v>
      </c>
      <c r="AE145" s="116"/>
      <c r="AF145" s="160">
        <v>490789.2652430092</v>
      </c>
      <c r="AG145" s="118">
        <f t="shared" si="65"/>
        <v>1959.522880849142</v>
      </c>
      <c r="AH145" s="55">
        <f t="shared" si="82"/>
        <v>0.11513848969172358</v>
      </c>
      <c r="AI145" s="55">
        <f t="shared" si="82"/>
        <v>0.11513848969172358</v>
      </c>
      <c r="AJ145" s="119">
        <f t="shared" si="66"/>
        <v>0</v>
      </c>
      <c r="AL145" s="120">
        <v>398333</v>
      </c>
      <c r="AM145" s="50">
        <v>42881</v>
      </c>
      <c r="AN145" s="50">
        <v>106084</v>
      </c>
    </row>
    <row r="146" spans="1:40">
      <c r="A146" s="9" t="s">
        <v>316</v>
      </c>
      <c r="B146" s="23" t="s">
        <v>317</v>
      </c>
      <c r="E146" s="134">
        <v>422780</v>
      </c>
      <c r="F146" s="52">
        <v>234253.84375</v>
      </c>
      <c r="G146" s="251">
        <f t="shared" si="67"/>
        <v>1804.7942916625034</v>
      </c>
      <c r="H146" s="53">
        <v>4.8702934834417233E-2</v>
      </c>
      <c r="J146" s="131">
        <v>400993.49067470257</v>
      </c>
      <c r="K146" s="54">
        <v>235275.015625</v>
      </c>
      <c r="L146" s="54">
        <f t="shared" si="68"/>
        <v>1704.3607014942795</v>
      </c>
      <c r="M146" s="127">
        <f t="shared" si="69"/>
        <v>4.359253443413369E-3</v>
      </c>
      <c r="N146" s="120">
        <f t="shared" si="70"/>
        <v>438133</v>
      </c>
      <c r="O146" s="125">
        <f t="shared" si="71"/>
        <v>5.4331329141128704E-2</v>
      </c>
      <c r="P146" s="55">
        <f t="shared" si="72"/>
        <v>5.8927426618185841E-2</v>
      </c>
      <c r="Q146" s="125">
        <f t="shared" si="73"/>
        <v>3.9492834123466825E-2</v>
      </c>
      <c r="R146" s="55">
        <f t="shared" si="74"/>
        <v>3.4981089246302145E-2</v>
      </c>
      <c r="S146" s="56">
        <f t="shared" si="75"/>
        <v>439476.78041071928</v>
      </c>
      <c r="T146" s="123">
        <f t="shared" si="76"/>
        <v>0</v>
      </c>
      <c r="U146" s="49">
        <f t="shared" si="77"/>
        <v>3.9492834123466825E-2</v>
      </c>
      <c r="V146" s="49">
        <f t="shared" si="60"/>
        <v>3.4981089246302145E-2</v>
      </c>
      <c r="W146" s="56">
        <f t="shared" si="78"/>
        <v>439476.78041071928</v>
      </c>
      <c r="X146" s="122">
        <f t="shared" si="79"/>
        <v>3.9492834123466825E-2</v>
      </c>
      <c r="Y146" s="55">
        <f t="shared" si="80"/>
        <v>3.4981089246302055E-2</v>
      </c>
      <c r="Z146" s="56">
        <f t="shared" si="81"/>
        <v>439476.78041071928</v>
      </c>
      <c r="AA146" s="124">
        <f t="shared" si="61"/>
        <v>439476.78041071928</v>
      </c>
      <c r="AB146" s="51">
        <f t="shared" si="62"/>
        <v>1867.927961850366</v>
      </c>
      <c r="AC146" s="55">
        <f t="shared" si="63"/>
        <v>3.9492834123466825E-2</v>
      </c>
      <c r="AD146" s="55">
        <f t="shared" si="64"/>
        <v>3.4981089246302055E-2</v>
      </c>
      <c r="AE146" s="116"/>
      <c r="AF146" s="160">
        <v>419219.67132439889</v>
      </c>
      <c r="AG146" s="118">
        <f t="shared" si="65"/>
        <v>1781.8282583501534</v>
      </c>
      <c r="AH146" s="55">
        <f t="shared" si="82"/>
        <v>4.8320988903798545E-2</v>
      </c>
      <c r="AI146" s="55">
        <f t="shared" si="82"/>
        <v>4.8320988903798545E-2</v>
      </c>
      <c r="AJ146" s="119">
        <f t="shared" si="66"/>
        <v>0</v>
      </c>
      <c r="AL146" s="120">
        <v>313115</v>
      </c>
      <c r="AM146" s="50">
        <v>38245</v>
      </c>
      <c r="AN146" s="50">
        <v>86773</v>
      </c>
    </row>
    <row r="147" spans="1:40">
      <c r="A147" s="9" t="s">
        <v>318</v>
      </c>
      <c r="B147" s="23" t="s">
        <v>319</v>
      </c>
      <c r="E147" s="134">
        <v>234154</v>
      </c>
      <c r="F147" s="52">
        <v>137529.625</v>
      </c>
      <c r="G147" s="251">
        <f t="shared" si="67"/>
        <v>1702.5713550807691</v>
      </c>
      <c r="H147" s="53">
        <v>-1.8234624536260347E-2</v>
      </c>
      <c r="J147" s="131">
        <v>239663.04454001383</v>
      </c>
      <c r="K147" s="54">
        <v>138788.390625</v>
      </c>
      <c r="L147" s="54">
        <f t="shared" si="68"/>
        <v>1726.8234285356953</v>
      </c>
      <c r="M147" s="127">
        <f t="shared" si="69"/>
        <v>9.1526871028697609E-3</v>
      </c>
      <c r="N147" s="120">
        <f t="shared" si="70"/>
        <v>245062</v>
      </c>
      <c r="O147" s="125">
        <f t="shared" si="71"/>
        <v>-2.2986625036777619E-2</v>
      </c>
      <c r="P147" s="55">
        <f t="shared" si="72"/>
        <v>-1.4044327320420602E-2</v>
      </c>
      <c r="Q147" s="125">
        <f t="shared" si="73"/>
        <v>4.6886611541687273E-2</v>
      </c>
      <c r="R147" s="55">
        <f t="shared" si="74"/>
        <v>3.7391689999999998E-2</v>
      </c>
      <c r="S147" s="56">
        <f t="shared" si="75"/>
        <v>245132.68763893223</v>
      </c>
      <c r="T147" s="123">
        <f t="shared" si="76"/>
        <v>0.36266823293532863</v>
      </c>
      <c r="U147" s="49">
        <f t="shared" si="77"/>
        <v>4.9467896882383178E-2</v>
      </c>
      <c r="V147" s="49">
        <f t="shared" si="60"/>
        <v>3.9949563921047884E-2</v>
      </c>
      <c r="W147" s="56">
        <f t="shared" si="78"/>
        <v>245737.10592659755</v>
      </c>
      <c r="X147" s="122">
        <f t="shared" si="79"/>
        <v>4.9467896882383178E-2</v>
      </c>
      <c r="Y147" s="55">
        <f t="shared" si="80"/>
        <v>3.994956392104787E-2</v>
      </c>
      <c r="Z147" s="56">
        <f t="shared" si="81"/>
        <v>245737.10592659755</v>
      </c>
      <c r="AA147" s="124">
        <f t="shared" si="61"/>
        <v>245737.10592659755</v>
      </c>
      <c r="AB147" s="51">
        <f t="shared" si="62"/>
        <v>1770.5883382607135</v>
      </c>
      <c r="AC147" s="55">
        <f t="shared" si="63"/>
        <v>4.9467896882383178E-2</v>
      </c>
      <c r="AD147" s="55">
        <f t="shared" si="64"/>
        <v>3.994956392104787E-2</v>
      </c>
      <c r="AE147" s="116"/>
      <c r="AF147" s="160">
        <v>250372.97023125057</v>
      </c>
      <c r="AG147" s="118">
        <f t="shared" si="65"/>
        <v>1803.9907308079326</v>
      </c>
      <c r="AH147" s="55">
        <f t="shared" si="82"/>
        <v>-1.8515833799356285E-2</v>
      </c>
      <c r="AI147" s="55">
        <f t="shared" si="82"/>
        <v>-1.8515833799356285E-2</v>
      </c>
      <c r="AJ147" s="119">
        <f t="shared" si="66"/>
        <v>0</v>
      </c>
      <c r="AL147" s="120">
        <v>180749</v>
      </c>
      <c r="AM147" s="50">
        <v>21270</v>
      </c>
      <c r="AN147" s="50">
        <v>43043</v>
      </c>
    </row>
    <row r="148" spans="1:40">
      <c r="A148" s="9" t="s">
        <v>320</v>
      </c>
      <c r="B148" s="23" t="s">
        <v>321</v>
      </c>
      <c r="E148" s="134">
        <v>583174</v>
      </c>
      <c r="F148" s="52">
        <v>323240.625</v>
      </c>
      <c r="G148" s="251">
        <f t="shared" si="67"/>
        <v>1804.1482254899117</v>
      </c>
      <c r="H148" s="53">
        <v>4.6795618794536642E-2</v>
      </c>
      <c r="J148" s="131">
        <v>556294.11433122831</v>
      </c>
      <c r="K148" s="54">
        <v>324853.5625</v>
      </c>
      <c r="L148" s="54">
        <f t="shared" si="68"/>
        <v>1712.4457864956562</v>
      </c>
      <c r="M148" s="127">
        <f t="shared" si="69"/>
        <v>4.9898972321316126E-3</v>
      </c>
      <c r="N148" s="120">
        <f t="shared" si="70"/>
        <v>607736</v>
      </c>
      <c r="O148" s="125">
        <f t="shared" si="71"/>
        <v>4.831955790344189E-2</v>
      </c>
      <c r="P148" s="55">
        <f t="shared" si="72"/>
        <v>5.3550564763813702E-2</v>
      </c>
      <c r="Q148" s="125">
        <f t="shared" si="73"/>
        <v>4.1604653691139415E-2</v>
      </c>
      <c r="R148" s="55">
        <f t="shared" si="74"/>
        <v>3.6432959734072408E-2</v>
      </c>
      <c r="S148" s="56">
        <f t="shared" si="75"/>
        <v>607736</v>
      </c>
      <c r="T148" s="123">
        <f t="shared" si="76"/>
        <v>0</v>
      </c>
      <c r="U148" s="49">
        <f t="shared" si="77"/>
        <v>4.1604653691139415E-2</v>
      </c>
      <c r="V148" s="49">
        <f t="shared" si="60"/>
        <v>3.6432959734072408E-2</v>
      </c>
      <c r="W148" s="56">
        <f t="shared" si="78"/>
        <v>607736</v>
      </c>
      <c r="X148" s="122">
        <f t="shared" si="79"/>
        <v>4.1604653691139415E-2</v>
      </c>
      <c r="Y148" s="55">
        <f t="shared" si="80"/>
        <v>3.6432959734072456E-2</v>
      </c>
      <c r="Z148" s="56">
        <f t="shared" si="81"/>
        <v>607736</v>
      </c>
      <c r="AA148" s="124">
        <f t="shared" si="61"/>
        <v>607736</v>
      </c>
      <c r="AB148" s="51">
        <f t="shared" si="62"/>
        <v>1870.7998623225812</v>
      </c>
      <c r="AC148" s="55">
        <f t="shared" si="63"/>
        <v>4.2117789887752277E-2</v>
      </c>
      <c r="AD148" s="55">
        <f t="shared" si="64"/>
        <v>3.6943548146976868E-2</v>
      </c>
      <c r="AE148" s="116"/>
      <c r="AF148" s="160">
        <v>581194.89114246937</v>
      </c>
      <c r="AG148" s="118">
        <f t="shared" si="65"/>
        <v>1789.0980990626181</v>
      </c>
      <c r="AH148" s="55">
        <f t="shared" si="82"/>
        <v>4.5666452444821148E-2</v>
      </c>
      <c r="AI148" s="55">
        <f t="shared" si="82"/>
        <v>4.566645244482137E-2</v>
      </c>
      <c r="AJ148" s="119">
        <f t="shared" si="66"/>
        <v>0</v>
      </c>
      <c r="AL148" s="120">
        <v>440168</v>
      </c>
      <c r="AM148" s="50">
        <v>50128</v>
      </c>
      <c r="AN148" s="50">
        <v>117440</v>
      </c>
    </row>
    <row r="149" spans="1:40">
      <c r="A149" s="9" t="s">
        <v>322</v>
      </c>
      <c r="B149" s="23" t="s">
        <v>323</v>
      </c>
      <c r="E149" s="134">
        <v>414918</v>
      </c>
      <c r="F149" s="52">
        <v>231243.75</v>
      </c>
      <c r="G149" s="251">
        <f t="shared" si="67"/>
        <v>1794.2884942836292</v>
      </c>
      <c r="H149" s="53">
        <v>-1.3959423799983384E-2</v>
      </c>
      <c r="J149" s="131">
        <v>422130.65741434542</v>
      </c>
      <c r="K149" s="54">
        <v>233047.328125</v>
      </c>
      <c r="L149" s="54">
        <f t="shared" si="68"/>
        <v>1811.3516289185966</v>
      </c>
      <c r="M149" s="127">
        <f t="shared" si="69"/>
        <v>7.7994675531771751E-3</v>
      </c>
      <c r="N149" s="120">
        <f t="shared" si="70"/>
        <v>433850</v>
      </c>
      <c r="O149" s="125">
        <f t="shared" si="71"/>
        <v>-1.7086315072505576E-2</v>
      </c>
      <c r="P149" s="55">
        <f t="shared" si="72"/>
        <v>-9.4201116793398709E-3</v>
      </c>
      <c r="Q149" s="125">
        <f t="shared" si="73"/>
        <v>4.5482792826090579E-2</v>
      </c>
      <c r="R149" s="55">
        <f t="shared" si="74"/>
        <v>3.7391689999999998E-2</v>
      </c>
      <c r="S149" s="56">
        <f t="shared" si="75"/>
        <v>433850</v>
      </c>
      <c r="T149" s="123">
        <f t="shared" si="76"/>
        <v>0.24325659598037108</v>
      </c>
      <c r="U149" s="49">
        <f t="shared" si="77"/>
        <v>4.7211846072056085E-2</v>
      </c>
      <c r="V149" s="49">
        <f t="shared" si="60"/>
        <v>3.9107361918505272E-2</v>
      </c>
      <c r="W149" s="56">
        <f t="shared" si="78"/>
        <v>434507.04474852537</v>
      </c>
      <c r="X149" s="122">
        <f t="shared" si="79"/>
        <v>4.7211846072056085E-2</v>
      </c>
      <c r="Y149" s="55">
        <f t="shared" si="80"/>
        <v>3.9107361918505168E-2</v>
      </c>
      <c r="Z149" s="56">
        <f t="shared" si="81"/>
        <v>434507.04474852537</v>
      </c>
      <c r="AA149" s="124">
        <f t="shared" si="61"/>
        <v>434507.04474852537</v>
      </c>
      <c r="AB149" s="51">
        <f t="shared" si="62"/>
        <v>1864.4583838157891</v>
      </c>
      <c r="AC149" s="55">
        <f t="shared" si="63"/>
        <v>4.7211846072056085E-2</v>
      </c>
      <c r="AD149" s="55">
        <f t="shared" si="64"/>
        <v>3.910736191850539E-2</v>
      </c>
      <c r="AE149" s="116"/>
      <c r="AF149" s="160">
        <v>440918.4063912257</v>
      </c>
      <c r="AG149" s="118">
        <f t="shared" si="65"/>
        <v>1891.9693692206997</v>
      </c>
      <c r="AH149" s="55">
        <f t="shared" si="82"/>
        <v>-1.4540925372508839E-2</v>
      </c>
      <c r="AI149" s="55">
        <f t="shared" si="82"/>
        <v>-1.4540925372508728E-2</v>
      </c>
      <c r="AJ149" s="119">
        <f t="shared" si="66"/>
        <v>0</v>
      </c>
      <c r="AL149" s="120">
        <v>322363</v>
      </c>
      <c r="AM149" s="50">
        <v>34215</v>
      </c>
      <c r="AN149" s="50">
        <v>77272</v>
      </c>
    </row>
    <row r="150" spans="1:40">
      <c r="A150" s="9" t="s">
        <v>324</v>
      </c>
      <c r="B150" s="23" t="s">
        <v>325</v>
      </c>
      <c r="E150" s="134">
        <v>418391</v>
      </c>
      <c r="F150" s="52">
        <v>201453.15625</v>
      </c>
      <c r="G150" s="251">
        <f t="shared" si="67"/>
        <v>2076.8649535616296</v>
      </c>
      <c r="H150" s="53">
        <v>3.095784914616484E-3</v>
      </c>
      <c r="J150" s="131">
        <v>418904.11633311369</v>
      </c>
      <c r="K150" s="54">
        <v>203103.09375</v>
      </c>
      <c r="L150" s="54">
        <f t="shared" si="68"/>
        <v>2062.5196229100457</v>
      </c>
      <c r="M150" s="127">
        <f t="shared" si="69"/>
        <v>8.1901794477345913E-3</v>
      </c>
      <c r="N150" s="120">
        <f t="shared" si="70"/>
        <v>437514</v>
      </c>
      <c r="O150" s="125">
        <f t="shared" si="71"/>
        <v>-1.2249016257115386E-3</v>
      </c>
      <c r="P150" s="55">
        <f t="shared" si="72"/>
        <v>6.955245657902509E-3</v>
      </c>
      <c r="Q150" s="125">
        <f t="shared" si="73"/>
        <v>4.5888114098688648E-2</v>
      </c>
      <c r="R150" s="55">
        <f t="shared" si="74"/>
        <v>3.7391689999999998E-2</v>
      </c>
      <c r="S150" s="56">
        <f t="shared" si="75"/>
        <v>437590.17394586443</v>
      </c>
      <c r="T150" s="123">
        <f t="shared" si="76"/>
        <v>0</v>
      </c>
      <c r="U150" s="49">
        <f t="shared" si="77"/>
        <v>4.5888114098688648E-2</v>
      </c>
      <c r="V150" s="49">
        <f t="shared" si="60"/>
        <v>3.7391689999999998E-2</v>
      </c>
      <c r="W150" s="56">
        <f t="shared" si="78"/>
        <v>437590.17394586443</v>
      </c>
      <c r="X150" s="122">
        <f t="shared" si="79"/>
        <v>4.5888114098688648E-2</v>
      </c>
      <c r="Y150" s="55">
        <f t="shared" si="80"/>
        <v>3.7391689999999977E-2</v>
      </c>
      <c r="Z150" s="56">
        <f t="shared" si="81"/>
        <v>437590.17394586443</v>
      </c>
      <c r="AA150" s="124">
        <f t="shared" si="61"/>
        <v>437590.17394586443</v>
      </c>
      <c r="AB150" s="51">
        <f t="shared" si="62"/>
        <v>2154.5224440770708</v>
      </c>
      <c r="AC150" s="55">
        <f t="shared" si="63"/>
        <v>4.5888114098688648E-2</v>
      </c>
      <c r="AD150" s="55">
        <f t="shared" si="64"/>
        <v>3.7391690000000199E-2</v>
      </c>
      <c r="AE150" s="116"/>
      <c r="AF150" s="160">
        <v>437429.59627230046</v>
      </c>
      <c r="AG150" s="118">
        <f t="shared" si="65"/>
        <v>2153.731822572498</v>
      </c>
      <c r="AH150" s="55">
        <f t="shared" si="82"/>
        <v>3.6709375618926288E-4</v>
      </c>
      <c r="AI150" s="55">
        <f t="shared" si="82"/>
        <v>3.6709375618948492E-4</v>
      </c>
      <c r="AJ150" s="119">
        <f t="shared" si="66"/>
        <v>0</v>
      </c>
      <c r="AL150" s="120">
        <v>325681</v>
      </c>
      <c r="AM150" s="50">
        <v>32081</v>
      </c>
      <c r="AN150" s="50">
        <v>79752</v>
      </c>
    </row>
    <row r="151" spans="1:40">
      <c r="A151" s="9" t="s">
        <v>326</v>
      </c>
      <c r="B151" s="23" t="s">
        <v>327</v>
      </c>
      <c r="E151" s="134">
        <v>1070615</v>
      </c>
      <c r="F151" s="52">
        <v>527714.875</v>
      </c>
      <c r="G151" s="251">
        <f t="shared" si="67"/>
        <v>2028.775482214709</v>
      </c>
      <c r="H151" s="53">
        <v>-6.6408557500118315E-3</v>
      </c>
      <c r="J151" s="131">
        <v>1077186.2454582483</v>
      </c>
      <c r="K151" s="54">
        <v>531866.75</v>
      </c>
      <c r="L151" s="54">
        <f t="shared" si="68"/>
        <v>2025.2934507717359</v>
      </c>
      <c r="M151" s="127">
        <f t="shared" si="69"/>
        <v>7.8676482257582503E-3</v>
      </c>
      <c r="N151" s="120">
        <f t="shared" si="70"/>
        <v>1118680</v>
      </c>
      <c r="O151" s="125">
        <f t="shared" si="71"/>
        <v>-6.1003800280171605E-3</v>
      </c>
      <c r="P151" s="55">
        <f t="shared" si="72"/>
        <v>1.7192725536372411E-3</v>
      </c>
      <c r="Q151" s="125">
        <f t="shared" si="73"/>
        <v>4.5553522889244746E-2</v>
      </c>
      <c r="R151" s="55">
        <f t="shared" si="74"/>
        <v>3.7391689999999998E-2</v>
      </c>
      <c r="S151" s="56">
        <f t="shared" si="75"/>
        <v>1119385.2849080688</v>
      </c>
      <c r="T151" s="123">
        <f t="shared" si="76"/>
        <v>0</v>
      </c>
      <c r="U151" s="49">
        <f t="shared" si="77"/>
        <v>4.5553522889244746E-2</v>
      </c>
      <c r="V151" s="49">
        <f t="shared" si="60"/>
        <v>3.7391689999999998E-2</v>
      </c>
      <c r="W151" s="56">
        <f t="shared" si="78"/>
        <v>1119385.2849080688</v>
      </c>
      <c r="X151" s="122">
        <f t="shared" si="79"/>
        <v>4.5553522889244746E-2</v>
      </c>
      <c r="Y151" s="55">
        <f t="shared" si="80"/>
        <v>3.7391689999999977E-2</v>
      </c>
      <c r="Z151" s="56">
        <f t="shared" si="81"/>
        <v>1119385.2849080688</v>
      </c>
      <c r="AA151" s="124">
        <f t="shared" si="61"/>
        <v>1119385.2849080688</v>
      </c>
      <c r="AB151" s="51">
        <f t="shared" si="62"/>
        <v>2104.634826125282</v>
      </c>
      <c r="AC151" s="55">
        <f t="shared" si="63"/>
        <v>4.5553522889244746E-2</v>
      </c>
      <c r="AD151" s="55">
        <f t="shared" si="64"/>
        <v>3.7391689999999977E-2</v>
      </c>
      <c r="AE151" s="116"/>
      <c r="AF151" s="160">
        <v>1124618.4757076974</v>
      </c>
      <c r="AG151" s="118">
        <f t="shared" si="65"/>
        <v>2114.4741153826544</v>
      </c>
      <c r="AH151" s="55">
        <f t="shared" si="82"/>
        <v>-4.6533032425378762E-3</v>
      </c>
      <c r="AI151" s="55">
        <f t="shared" si="82"/>
        <v>-4.6533032425378762E-3</v>
      </c>
      <c r="AJ151" s="119">
        <f t="shared" si="66"/>
        <v>0</v>
      </c>
      <c r="AL151" s="120">
        <v>849179</v>
      </c>
      <c r="AM151" s="50">
        <v>84224</v>
      </c>
      <c r="AN151" s="50">
        <v>185277</v>
      </c>
    </row>
    <row r="152" spans="1:40">
      <c r="A152" s="9" t="s">
        <v>328</v>
      </c>
      <c r="B152" s="23" t="s">
        <v>329</v>
      </c>
      <c r="E152" s="134">
        <v>254224</v>
      </c>
      <c r="F152" s="52">
        <v>135874.75</v>
      </c>
      <c r="G152" s="251">
        <f t="shared" si="67"/>
        <v>1871.0172419820458</v>
      </c>
      <c r="H152" s="53">
        <v>5.0627608769692189E-2</v>
      </c>
      <c r="J152" s="131">
        <v>240824.77028025786</v>
      </c>
      <c r="K152" s="54">
        <v>136575.90625</v>
      </c>
      <c r="L152" s="54">
        <f t="shared" si="68"/>
        <v>1763.3034763791497</v>
      </c>
      <c r="M152" s="127">
        <f t="shared" si="69"/>
        <v>5.1603130824526833E-3</v>
      </c>
      <c r="N152" s="120">
        <f t="shared" si="70"/>
        <v>264325</v>
      </c>
      <c r="O152" s="125">
        <f t="shared" si="71"/>
        <v>5.5638918306239349E-2</v>
      </c>
      <c r="P152" s="55">
        <f t="shared" si="72"/>
        <v>6.1086345626721439E-2</v>
      </c>
      <c r="Q152" s="125">
        <f t="shared" si="73"/>
        <v>3.9735952042510236E-2</v>
      </c>
      <c r="R152" s="55">
        <f t="shared" si="74"/>
        <v>3.4398133820093761E-2</v>
      </c>
      <c r="S152" s="56">
        <f t="shared" si="75"/>
        <v>264325.83267205511</v>
      </c>
      <c r="T152" s="123">
        <f t="shared" si="76"/>
        <v>0</v>
      </c>
      <c r="U152" s="49">
        <f t="shared" si="77"/>
        <v>3.9735952042510236E-2</v>
      </c>
      <c r="V152" s="49">
        <f t="shared" si="60"/>
        <v>3.4398133820093761E-2</v>
      </c>
      <c r="W152" s="56">
        <f t="shared" si="78"/>
        <v>264325.83267205511</v>
      </c>
      <c r="X152" s="122">
        <f t="shared" si="79"/>
        <v>3.9735952042510236E-2</v>
      </c>
      <c r="Y152" s="55">
        <f t="shared" si="80"/>
        <v>3.4398133820093824E-2</v>
      </c>
      <c r="Z152" s="56">
        <f t="shared" si="81"/>
        <v>264325.83267205511</v>
      </c>
      <c r="AA152" s="124">
        <f t="shared" si="61"/>
        <v>264325.83267205511</v>
      </c>
      <c r="AB152" s="51">
        <f t="shared" si="62"/>
        <v>1935.3767434514468</v>
      </c>
      <c r="AC152" s="55">
        <f t="shared" si="63"/>
        <v>3.9735952042510236E-2</v>
      </c>
      <c r="AD152" s="55">
        <f t="shared" si="64"/>
        <v>3.4398133820093602E-2</v>
      </c>
      <c r="AE152" s="116"/>
      <c r="AF152" s="160">
        <v>251605.02211277868</v>
      </c>
      <c r="AG152" s="118">
        <f t="shared" si="65"/>
        <v>1842.2357868321205</v>
      </c>
      <c r="AH152" s="55">
        <f t="shared" si="82"/>
        <v>5.0558651224276829E-2</v>
      </c>
      <c r="AI152" s="55">
        <f t="shared" si="82"/>
        <v>5.0558651224276829E-2</v>
      </c>
      <c r="AJ152" s="119">
        <f t="shared" si="66"/>
        <v>0</v>
      </c>
      <c r="AL152" s="120">
        <v>194315</v>
      </c>
      <c r="AM152" s="50">
        <v>19375</v>
      </c>
      <c r="AN152" s="50">
        <v>50635</v>
      </c>
    </row>
    <row r="153" spans="1:40">
      <c r="A153" s="9" t="s">
        <v>330</v>
      </c>
      <c r="B153" s="23" t="s">
        <v>331</v>
      </c>
      <c r="E153" s="134">
        <v>516433</v>
      </c>
      <c r="F153" s="52">
        <v>276750.8125</v>
      </c>
      <c r="G153" s="251">
        <f t="shared" si="67"/>
        <v>1866.0577554763277</v>
      </c>
      <c r="H153" s="53">
        <v>-3.2661505541578428E-2</v>
      </c>
      <c r="J153" s="131">
        <v>534206.83517234016</v>
      </c>
      <c r="K153" s="54">
        <v>279204.625</v>
      </c>
      <c r="L153" s="54">
        <f t="shared" si="68"/>
        <v>1913.3165690659318</v>
      </c>
      <c r="M153" s="127">
        <f t="shared" si="69"/>
        <v>8.8665051344700707E-3</v>
      </c>
      <c r="N153" s="120">
        <f t="shared" si="70"/>
        <v>541956</v>
      </c>
      <c r="O153" s="125">
        <f t="shared" si="71"/>
        <v>-3.3271448439266327E-2</v>
      </c>
      <c r="P153" s="55">
        <f t="shared" si="72"/>
        <v>-2.4699944773214244E-2</v>
      </c>
      <c r="Q153" s="125">
        <f t="shared" si="73"/>
        <v>4.6589728745841663E-2</v>
      </c>
      <c r="R153" s="55">
        <f t="shared" si="74"/>
        <v>3.7391689999999998E-2</v>
      </c>
      <c r="S153" s="56">
        <f t="shared" si="75"/>
        <v>541956</v>
      </c>
      <c r="T153" s="123">
        <f t="shared" si="76"/>
        <v>0.63782943249100688</v>
      </c>
      <c r="U153" s="49">
        <f t="shared" si="77"/>
        <v>5.112818210965786E-2</v>
      </c>
      <c r="V153" s="49">
        <f t="shared" si="60"/>
        <v>4.1890256798202172E-2</v>
      </c>
      <c r="W153" s="56">
        <f t="shared" si="78"/>
        <v>542837.28047143691</v>
      </c>
      <c r="X153" s="122">
        <f t="shared" si="79"/>
        <v>5.112818210965786E-2</v>
      </c>
      <c r="Y153" s="55">
        <f t="shared" si="80"/>
        <v>4.1890256798202241E-2</v>
      </c>
      <c r="Z153" s="56">
        <f t="shared" si="81"/>
        <v>542837.28047143691</v>
      </c>
      <c r="AA153" s="124">
        <f t="shared" si="61"/>
        <v>542837.28047143691</v>
      </c>
      <c r="AB153" s="51">
        <f t="shared" si="62"/>
        <v>1944.2273940535081</v>
      </c>
      <c r="AC153" s="55">
        <f t="shared" si="63"/>
        <v>5.112818210965786E-2</v>
      </c>
      <c r="AD153" s="55">
        <f t="shared" si="64"/>
        <v>4.1890256798202241E-2</v>
      </c>
      <c r="AE153" s="116"/>
      <c r="AF153" s="160">
        <v>558278.74044264818</v>
      </c>
      <c r="AG153" s="118">
        <f t="shared" si="65"/>
        <v>1999.5325666351271</v>
      </c>
      <c r="AH153" s="55">
        <f t="shared" si="82"/>
        <v>-2.7659050672372065E-2</v>
      </c>
      <c r="AI153" s="55">
        <f t="shared" si="82"/>
        <v>-2.7659050672371954E-2</v>
      </c>
      <c r="AJ153" s="119">
        <f t="shared" si="66"/>
        <v>0</v>
      </c>
      <c r="AL153" s="120">
        <v>396694</v>
      </c>
      <c r="AM153" s="50">
        <v>41401</v>
      </c>
      <c r="AN153" s="50">
        <v>103861</v>
      </c>
    </row>
    <row r="154" spans="1:40">
      <c r="A154" s="9" t="s">
        <v>332</v>
      </c>
      <c r="B154" s="23" t="s">
        <v>333</v>
      </c>
      <c r="E154" s="134">
        <v>349880</v>
      </c>
      <c r="F154" s="52">
        <v>186638.5</v>
      </c>
      <c r="G154" s="251">
        <f t="shared" si="67"/>
        <v>1874.6400126447652</v>
      </c>
      <c r="H154" s="53">
        <v>2.6549764234199635E-2</v>
      </c>
      <c r="J154" s="131">
        <v>340152.73176372994</v>
      </c>
      <c r="K154" s="54">
        <v>187932.59375</v>
      </c>
      <c r="L154" s="54">
        <f t="shared" si="68"/>
        <v>1809.9719956838512</v>
      </c>
      <c r="M154" s="127">
        <f t="shared" si="69"/>
        <v>6.933691333781633E-3</v>
      </c>
      <c r="N154" s="120">
        <f t="shared" si="70"/>
        <v>365395</v>
      </c>
      <c r="O154" s="125">
        <f t="shared" si="71"/>
        <v>2.8596766475556645E-2</v>
      </c>
      <c r="P154" s="55">
        <f t="shared" si="72"/>
        <v>3.5728738961223971E-2</v>
      </c>
      <c r="Q154" s="125">
        <f t="shared" si="73"/>
        <v>4.4584643770690047E-2</v>
      </c>
      <c r="R154" s="55">
        <f t="shared" si="74"/>
        <v>3.7391689999999998E-2</v>
      </c>
      <c r="S154" s="56">
        <f t="shared" si="75"/>
        <v>365479.27516248904</v>
      </c>
      <c r="T154" s="123">
        <f t="shared" si="76"/>
        <v>0</v>
      </c>
      <c r="U154" s="49">
        <f t="shared" si="77"/>
        <v>4.4584643770690047E-2</v>
      </c>
      <c r="V154" s="49">
        <f t="shared" si="60"/>
        <v>3.7391689999999998E-2</v>
      </c>
      <c r="W154" s="56">
        <f t="shared" si="78"/>
        <v>365479.27516248904</v>
      </c>
      <c r="X154" s="122">
        <f t="shared" si="79"/>
        <v>4.4584643770690047E-2</v>
      </c>
      <c r="Y154" s="55">
        <f t="shared" si="80"/>
        <v>3.7391689999999977E-2</v>
      </c>
      <c r="Z154" s="56">
        <f t="shared" si="81"/>
        <v>365479.27516248904</v>
      </c>
      <c r="AA154" s="124">
        <f t="shared" si="61"/>
        <v>365479.27516248904</v>
      </c>
      <c r="AB154" s="51">
        <f t="shared" si="62"/>
        <v>1944.7359708591744</v>
      </c>
      <c r="AC154" s="55">
        <f t="shared" si="63"/>
        <v>4.4584643770690047E-2</v>
      </c>
      <c r="AD154" s="55">
        <f t="shared" si="64"/>
        <v>3.7391689999999977E-2</v>
      </c>
      <c r="AE154" s="116"/>
      <c r="AF154" s="160">
        <v>355313.62773680541</v>
      </c>
      <c r="AG154" s="118">
        <f t="shared" si="65"/>
        <v>1890.643983818296</v>
      </c>
      <c r="AH154" s="55">
        <f t="shared" si="82"/>
        <v>2.8610350496361292E-2</v>
      </c>
      <c r="AI154" s="55">
        <f t="shared" si="82"/>
        <v>2.8610350496361292E-2</v>
      </c>
      <c r="AJ154" s="119">
        <f t="shared" si="66"/>
        <v>0</v>
      </c>
      <c r="AL154" s="120">
        <v>270470</v>
      </c>
      <c r="AM154" s="50">
        <v>26849</v>
      </c>
      <c r="AN154" s="50">
        <v>68076</v>
      </c>
    </row>
    <row r="155" spans="1:40">
      <c r="A155" s="9" t="s">
        <v>334</v>
      </c>
      <c r="B155" s="23" t="s">
        <v>335</v>
      </c>
      <c r="E155" s="134">
        <v>384719</v>
      </c>
      <c r="F155" s="52">
        <v>229021.34375</v>
      </c>
      <c r="G155" s="251">
        <f t="shared" si="67"/>
        <v>1679.8390652181299</v>
      </c>
      <c r="H155" s="53">
        <v>2.8149214038141857E-2</v>
      </c>
      <c r="J155" s="131">
        <v>372378.93851633434</v>
      </c>
      <c r="K155" s="54">
        <v>230016.984375</v>
      </c>
      <c r="L155" s="54">
        <f t="shared" si="68"/>
        <v>1618.919313841797</v>
      </c>
      <c r="M155" s="127">
        <f t="shared" si="69"/>
        <v>4.3473704620597964E-3</v>
      </c>
      <c r="N155" s="120">
        <f t="shared" si="70"/>
        <v>400491</v>
      </c>
      <c r="O155" s="125">
        <f t="shared" si="71"/>
        <v>3.313845174174479E-2</v>
      </c>
      <c r="P155" s="55">
        <f t="shared" si="72"/>
        <v>3.7629887330064893E-2</v>
      </c>
      <c r="Q155" s="125">
        <f t="shared" si="73"/>
        <v>4.1901615990692198E-2</v>
      </c>
      <c r="R155" s="55">
        <f t="shared" si="74"/>
        <v>3.7391689999999998E-2</v>
      </c>
      <c r="S155" s="56">
        <f t="shared" si="75"/>
        <v>400839.34780232311</v>
      </c>
      <c r="T155" s="123">
        <f t="shared" si="76"/>
        <v>0</v>
      </c>
      <c r="U155" s="49">
        <f t="shared" si="77"/>
        <v>4.1901615990692198E-2</v>
      </c>
      <c r="V155" s="49">
        <f t="shared" si="60"/>
        <v>3.7391689999999998E-2</v>
      </c>
      <c r="W155" s="56">
        <f t="shared" si="78"/>
        <v>400839.34780232311</v>
      </c>
      <c r="X155" s="122">
        <f t="shared" si="79"/>
        <v>4.1901615990692198E-2</v>
      </c>
      <c r="Y155" s="55">
        <f t="shared" si="80"/>
        <v>3.7391689999999977E-2</v>
      </c>
      <c r="Z155" s="56">
        <f t="shared" si="81"/>
        <v>400839.34780232311</v>
      </c>
      <c r="AA155" s="124">
        <f t="shared" si="61"/>
        <v>400839.34780232311</v>
      </c>
      <c r="AB155" s="51">
        <f t="shared" si="62"/>
        <v>1742.6510867946558</v>
      </c>
      <c r="AC155" s="55">
        <f t="shared" si="63"/>
        <v>4.1901615990692198E-2</v>
      </c>
      <c r="AD155" s="55">
        <f t="shared" si="64"/>
        <v>3.7391689999999977E-2</v>
      </c>
      <c r="AE155" s="116"/>
      <c r="AF155" s="160">
        <v>388641.04771757108</v>
      </c>
      <c r="AG155" s="118">
        <f t="shared" si="65"/>
        <v>1689.6189156360906</v>
      </c>
      <c r="AH155" s="55">
        <f t="shared" si="82"/>
        <v>3.138706051867346E-2</v>
      </c>
      <c r="AI155" s="55">
        <f t="shared" si="82"/>
        <v>3.138706051867346E-2</v>
      </c>
      <c r="AJ155" s="119">
        <f t="shared" si="66"/>
        <v>0</v>
      </c>
      <c r="AL155" s="120">
        <v>300397</v>
      </c>
      <c r="AM155" s="50">
        <v>33392</v>
      </c>
      <c r="AN155" s="50">
        <v>66702</v>
      </c>
    </row>
    <row r="156" spans="1:40">
      <c r="A156" s="9" t="s">
        <v>336</v>
      </c>
      <c r="B156" s="23" t="s">
        <v>337</v>
      </c>
      <c r="E156" s="134">
        <v>414066</v>
      </c>
      <c r="F156" s="52">
        <v>192509.03125</v>
      </c>
      <c r="G156" s="251">
        <f t="shared" si="67"/>
        <v>2150.8912974699729</v>
      </c>
      <c r="H156" s="53">
        <v>1.4653034811072496E-2</v>
      </c>
      <c r="J156" s="131">
        <v>409366.36979536514</v>
      </c>
      <c r="K156" s="54">
        <v>193872.28125</v>
      </c>
      <c r="L156" s="54">
        <f t="shared" si="68"/>
        <v>2111.5260374301965</v>
      </c>
      <c r="M156" s="127">
        <f t="shared" si="69"/>
        <v>7.0814859497663196E-3</v>
      </c>
      <c r="N156" s="120">
        <f t="shared" si="70"/>
        <v>432028</v>
      </c>
      <c r="O156" s="125">
        <f t="shared" si="71"/>
        <v>1.1480254733636563E-2</v>
      </c>
      <c r="P156" s="55">
        <f t="shared" si="72"/>
        <v>1.8643037945999197E-2</v>
      </c>
      <c r="Q156" s="125">
        <f t="shared" si="73"/>
        <v>4.4737964677139308E-2</v>
      </c>
      <c r="R156" s="55">
        <f t="shared" si="74"/>
        <v>3.7391689999999998E-2</v>
      </c>
      <c r="S156" s="56">
        <f t="shared" si="75"/>
        <v>432590.47008200438</v>
      </c>
      <c r="T156" s="123">
        <f t="shared" si="76"/>
        <v>0</v>
      </c>
      <c r="U156" s="49">
        <f t="shared" si="77"/>
        <v>4.4737964677139308E-2</v>
      </c>
      <c r="V156" s="49">
        <f t="shared" si="60"/>
        <v>3.7391689999999998E-2</v>
      </c>
      <c r="W156" s="56">
        <f t="shared" si="78"/>
        <v>432590.47008200438</v>
      </c>
      <c r="X156" s="122">
        <f t="shared" si="79"/>
        <v>4.4737964677139308E-2</v>
      </c>
      <c r="Y156" s="55">
        <f t="shared" si="80"/>
        <v>3.7391689999999977E-2</v>
      </c>
      <c r="Z156" s="56">
        <f t="shared" si="81"/>
        <v>432590.47008200438</v>
      </c>
      <c r="AA156" s="124">
        <f t="shared" si="61"/>
        <v>432590.47008200438</v>
      </c>
      <c r="AB156" s="51">
        <f t="shared" si="62"/>
        <v>2231.3167580886675</v>
      </c>
      <c r="AC156" s="55">
        <f t="shared" si="63"/>
        <v>4.4737964677139308E-2</v>
      </c>
      <c r="AD156" s="55">
        <f t="shared" si="64"/>
        <v>3.7391689999999755E-2</v>
      </c>
      <c r="AE156" s="116"/>
      <c r="AF156" s="160">
        <v>427265.65684928745</v>
      </c>
      <c r="AG156" s="118">
        <f t="shared" si="65"/>
        <v>2203.8511854014068</v>
      </c>
      <c r="AH156" s="55">
        <f t="shared" si="82"/>
        <v>1.246253507006112E-2</v>
      </c>
      <c r="AI156" s="55">
        <f t="shared" si="82"/>
        <v>1.246253507006112E-2</v>
      </c>
      <c r="AJ156" s="119">
        <f t="shared" si="66"/>
        <v>0</v>
      </c>
      <c r="AL156" s="120">
        <v>330525</v>
      </c>
      <c r="AM156" s="50">
        <v>36215</v>
      </c>
      <c r="AN156" s="50">
        <v>65288</v>
      </c>
    </row>
    <row r="157" spans="1:40">
      <c r="A157" s="9" t="s">
        <v>338</v>
      </c>
      <c r="B157" s="23" t="s">
        <v>339</v>
      </c>
      <c r="E157" s="134">
        <v>574281</v>
      </c>
      <c r="F157" s="52">
        <v>307258.8125</v>
      </c>
      <c r="G157" s="251">
        <f t="shared" si="67"/>
        <v>1869.0464736467079</v>
      </c>
      <c r="H157" s="53">
        <v>2.528951995849571E-3</v>
      </c>
      <c r="J157" s="131">
        <v>572247.41399587889</v>
      </c>
      <c r="K157" s="54">
        <v>309786.53125</v>
      </c>
      <c r="L157" s="54">
        <f t="shared" si="68"/>
        <v>1847.2314199291998</v>
      </c>
      <c r="M157" s="127">
        <f t="shared" si="69"/>
        <v>8.2266761673435163E-3</v>
      </c>
      <c r="N157" s="120">
        <f t="shared" si="70"/>
        <v>600320</v>
      </c>
      <c r="O157" s="125">
        <f t="shared" si="71"/>
        <v>3.5536831698741445E-3</v>
      </c>
      <c r="P157" s="55">
        <f t="shared" si="72"/>
        <v>1.1809594337857332E-2</v>
      </c>
      <c r="Q157" s="125">
        <f t="shared" si="73"/>
        <v>4.5925975492323134E-2</v>
      </c>
      <c r="R157" s="55">
        <f t="shared" si="74"/>
        <v>3.7391689999999998E-2</v>
      </c>
      <c r="S157" s="56">
        <f t="shared" si="75"/>
        <v>600655.41513170686</v>
      </c>
      <c r="T157" s="123">
        <f t="shared" si="76"/>
        <v>0</v>
      </c>
      <c r="U157" s="49">
        <f t="shared" si="77"/>
        <v>4.5925975492323134E-2</v>
      </c>
      <c r="V157" s="49">
        <f t="shared" si="60"/>
        <v>3.7391689999999998E-2</v>
      </c>
      <c r="W157" s="56">
        <f t="shared" si="78"/>
        <v>600655.41513170686</v>
      </c>
      <c r="X157" s="122">
        <f t="shared" si="79"/>
        <v>4.5925975492323134E-2</v>
      </c>
      <c r="Y157" s="55">
        <f t="shared" si="80"/>
        <v>3.7391689999999977E-2</v>
      </c>
      <c r="Z157" s="56">
        <f t="shared" si="81"/>
        <v>600655.41513170686</v>
      </c>
      <c r="AA157" s="124">
        <f t="shared" si="61"/>
        <v>600655.41513170686</v>
      </c>
      <c r="AB157" s="51">
        <f t="shared" si="62"/>
        <v>1938.9332799848989</v>
      </c>
      <c r="AC157" s="55">
        <f t="shared" si="63"/>
        <v>4.5925975492323134E-2</v>
      </c>
      <c r="AD157" s="55">
        <f t="shared" si="64"/>
        <v>3.7391689999999977E-2</v>
      </c>
      <c r="AE157" s="116"/>
      <c r="AF157" s="160">
        <v>597785.36643416842</v>
      </c>
      <c r="AG157" s="118">
        <f t="shared" si="65"/>
        <v>1929.6686786933008</v>
      </c>
      <c r="AH157" s="55">
        <f t="shared" si="82"/>
        <v>4.8011357565651558E-3</v>
      </c>
      <c r="AI157" s="55">
        <f t="shared" si="82"/>
        <v>4.8011357565651558E-3</v>
      </c>
      <c r="AJ157" s="119">
        <f t="shared" si="66"/>
        <v>0</v>
      </c>
      <c r="AL157" s="120">
        <v>445515</v>
      </c>
      <c r="AM157" s="50">
        <v>47568</v>
      </c>
      <c r="AN157" s="50">
        <v>107237</v>
      </c>
    </row>
    <row r="158" spans="1:40">
      <c r="A158" s="9" t="s">
        <v>340</v>
      </c>
      <c r="B158" s="23" t="s">
        <v>341</v>
      </c>
      <c r="E158" s="134">
        <v>425862</v>
      </c>
      <c r="F158" s="52">
        <v>246907.328125</v>
      </c>
      <c r="G158" s="251">
        <f t="shared" si="67"/>
        <v>1724.7847734369468</v>
      </c>
      <c r="H158" s="53">
        <v>-1.9334694045014533E-4</v>
      </c>
      <c r="J158" s="131">
        <v>426619.28956168669</v>
      </c>
      <c r="K158" s="54">
        <v>248844.328125</v>
      </c>
      <c r="L158" s="54">
        <f t="shared" si="68"/>
        <v>1714.4023043490322</v>
      </c>
      <c r="M158" s="127">
        <f t="shared" si="69"/>
        <v>7.8450486452121826E-3</v>
      </c>
      <c r="N158" s="120">
        <f t="shared" si="70"/>
        <v>445617</v>
      </c>
      <c r="O158" s="125">
        <f t="shared" si="71"/>
        <v>-1.7750945168577559E-3</v>
      </c>
      <c r="P158" s="55">
        <f t="shared" si="72"/>
        <v>6.0560284255199992E-3</v>
      </c>
      <c r="Q158" s="125">
        <f t="shared" si="73"/>
        <v>4.5530078272188801E-2</v>
      </c>
      <c r="R158" s="55">
        <f t="shared" si="74"/>
        <v>3.7391689999999998E-2</v>
      </c>
      <c r="S158" s="56">
        <f t="shared" si="75"/>
        <v>445617</v>
      </c>
      <c r="T158" s="123">
        <f t="shared" si="76"/>
        <v>0</v>
      </c>
      <c r="U158" s="49">
        <f t="shared" si="77"/>
        <v>4.5530078272188801E-2</v>
      </c>
      <c r="V158" s="49">
        <f t="shared" si="60"/>
        <v>3.7391689999999998E-2</v>
      </c>
      <c r="W158" s="56">
        <f t="shared" si="78"/>
        <v>445617</v>
      </c>
      <c r="X158" s="122">
        <f t="shared" si="79"/>
        <v>4.5530078272188801E-2</v>
      </c>
      <c r="Y158" s="55">
        <f t="shared" si="80"/>
        <v>3.7391689999999977E-2</v>
      </c>
      <c r="Z158" s="56">
        <f t="shared" si="81"/>
        <v>445617</v>
      </c>
      <c r="AA158" s="124">
        <f t="shared" si="61"/>
        <v>445617</v>
      </c>
      <c r="AB158" s="51">
        <f t="shared" si="62"/>
        <v>1790.7460594245763</v>
      </c>
      <c r="AC158" s="55">
        <f t="shared" si="63"/>
        <v>4.6388266621581575E-2</v>
      </c>
      <c r="AD158" s="55">
        <f t="shared" si="64"/>
        <v>3.8243198225938357E-2</v>
      </c>
      <c r="AE158" s="116"/>
      <c r="AF158" s="160">
        <v>445542.79448083113</v>
      </c>
      <c r="AG158" s="118">
        <f t="shared" si="65"/>
        <v>1790.4478588598777</v>
      </c>
      <c r="AH158" s="55">
        <f t="shared" si="82"/>
        <v>1.6655082314898095E-4</v>
      </c>
      <c r="AI158" s="55">
        <f t="shared" si="82"/>
        <v>1.6655082314898095E-4</v>
      </c>
      <c r="AJ158" s="119">
        <f t="shared" si="66"/>
        <v>0</v>
      </c>
      <c r="AL158" s="120">
        <v>326533</v>
      </c>
      <c r="AM158" s="50">
        <v>35042</v>
      </c>
      <c r="AN158" s="50">
        <v>84042</v>
      </c>
    </row>
    <row r="159" spans="1:40">
      <c r="A159" s="9" t="s">
        <v>342</v>
      </c>
      <c r="B159" s="23" t="s">
        <v>343</v>
      </c>
      <c r="E159" s="134">
        <v>673729</v>
      </c>
      <c r="F159" s="52">
        <v>377786.0625</v>
      </c>
      <c r="G159" s="251">
        <f t="shared" si="67"/>
        <v>1783.3611847446066</v>
      </c>
      <c r="H159" s="53">
        <v>2.005145136771902E-2</v>
      </c>
      <c r="J159" s="131">
        <v>658164.71968578722</v>
      </c>
      <c r="K159" s="54">
        <v>379443.6875</v>
      </c>
      <c r="L159" s="54">
        <f t="shared" si="68"/>
        <v>1734.5517697821424</v>
      </c>
      <c r="M159" s="127">
        <f t="shared" si="69"/>
        <v>4.3877346586866928E-3</v>
      </c>
      <c r="N159" s="120">
        <f t="shared" si="70"/>
        <v>701565</v>
      </c>
      <c r="O159" s="125">
        <f t="shared" si="71"/>
        <v>2.3648001554448683E-2</v>
      </c>
      <c r="P159" s="55">
        <f t="shared" si="72"/>
        <v>2.8139497369164435E-2</v>
      </c>
      <c r="Q159" s="125">
        <f t="shared" si="73"/>
        <v>4.194348947284654E-2</v>
      </c>
      <c r="R159" s="55">
        <f t="shared" si="74"/>
        <v>3.7391689999999998E-2</v>
      </c>
      <c r="S159" s="56">
        <f t="shared" si="75"/>
        <v>701987.54521905142</v>
      </c>
      <c r="T159" s="123">
        <f t="shared" si="76"/>
        <v>0</v>
      </c>
      <c r="U159" s="49">
        <f t="shared" si="77"/>
        <v>4.194348947284654E-2</v>
      </c>
      <c r="V159" s="49">
        <f t="shared" si="60"/>
        <v>3.7391689999999998E-2</v>
      </c>
      <c r="W159" s="56">
        <f t="shared" si="78"/>
        <v>701987.54521905142</v>
      </c>
      <c r="X159" s="122">
        <f t="shared" si="79"/>
        <v>4.194348947284654E-2</v>
      </c>
      <c r="Y159" s="55">
        <f t="shared" si="80"/>
        <v>3.7391689999999977E-2</v>
      </c>
      <c r="Z159" s="56">
        <f t="shared" si="81"/>
        <v>701987.54521905142</v>
      </c>
      <c r="AA159" s="124">
        <f t="shared" si="61"/>
        <v>701987.54521905142</v>
      </c>
      <c r="AB159" s="51">
        <f t="shared" si="62"/>
        <v>1850.0440733226098</v>
      </c>
      <c r="AC159" s="55">
        <f t="shared" si="63"/>
        <v>4.194348947284654E-2</v>
      </c>
      <c r="AD159" s="55">
        <f t="shared" si="64"/>
        <v>3.7391690000000199E-2</v>
      </c>
      <c r="AE159" s="116"/>
      <c r="AF159" s="160">
        <v>687147.77112133731</v>
      </c>
      <c r="AG159" s="118">
        <f t="shared" si="65"/>
        <v>1810.9347809912831</v>
      </c>
      <c r="AH159" s="55">
        <f t="shared" si="82"/>
        <v>2.1596190399479021E-2</v>
      </c>
      <c r="AI159" s="55">
        <f t="shared" si="82"/>
        <v>2.1596190399479021E-2</v>
      </c>
      <c r="AJ159" s="119">
        <f t="shared" si="66"/>
        <v>0</v>
      </c>
      <c r="AL159" s="120">
        <v>521838</v>
      </c>
      <c r="AM159" s="50">
        <v>55193</v>
      </c>
      <c r="AN159" s="50">
        <v>124534</v>
      </c>
    </row>
    <row r="160" spans="1:40">
      <c r="A160" s="9" t="s">
        <v>344</v>
      </c>
      <c r="B160" s="23" t="s">
        <v>345</v>
      </c>
      <c r="E160" s="134">
        <v>434259</v>
      </c>
      <c r="F160" s="52">
        <v>209772.328125</v>
      </c>
      <c r="G160" s="251">
        <f t="shared" si="67"/>
        <v>2070.1443506944915</v>
      </c>
      <c r="H160" s="53">
        <v>1.3477422237928582E-3</v>
      </c>
      <c r="J160" s="131">
        <v>435044.20996060921</v>
      </c>
      <c r="K160" s="54">
        <v>210935</v>
      </c>
      <c r="L160" s="54">
        <f t="shared" si="68"/>
        <v>2062.4562541096038</v>
      </c>
      <c r="M160" s="127">
        <f t="shared" si="69"/>
        <v>5.5425416945709127E-3</v>
      </c>
      <c r="N160" s="120">
        <f t="shared" si="70"/>
        <v>452714</v>
      </c>
      <c r="O160" s="125">
        <f t="shared" si="71"/>
        <v>-1.8048969337629561E-3</v>
      </c>
      <c r="P160" s="55">
        <f t="shared" si="72"/>
        <v>3.7276410442979024E-3</v>
      </c>
      <c r="Q160" s="125">
        <f t="shared" si="73"/>
        <v>4.314147669542634E-2</v>
      </c>
      <c r="R160" s="55">
        <f t="shared" si="74"/>
        <v>3.7391689999999998E-2</v>
      </c>
      <c r="S160" s="56">
        <f t="shared" si="75"/>
        <v>452993.57452827913</v>
      </c>
      <c r="T160" s="123">
        <f t="shared" si="76"/>
        <v>0</v>
      </c>
      <c r="U160" s="49">
        <f t="shared" si="77"/>
        <v>4.314147669542634E-2</v>
      </c>
      <c r="V160" s="49">
        <f t="shared" si="60"/>
        <v>3.7391689999999998E-2</v>
      </c>
      <c r="W160" s="56">
        <f t="shared" si="78"/>
        <v>452993.57452827913</v>
      </c>
      <c r="X160" s="122">
        <f t="shared" si="79"/>
        <v>4.314147669542634E-2</v>
      </c>
      <c r="Y160" s="55">
        <f t="shared" si="80"/>
        <v>3.7391689999999977E-2</v>
      </c>
      <c r="Z160" s="56">
        <f t="shared" si="81"/>
        <v>452993.57452827913</v>
      </c>
      <c r="AA160" s="124">
        <f t="shared" si="61"/>
        <v>452993.57452827913</v>
      </c>
      <c r="AB160" s="51">
        <f t="shared" si="62"/>
        <v>2147.5505465109113</v>
      </c>
      <c r="AC160" s="55">
        <f t="shared" si="63"/>
        <v>4.314147669542634E-2</v>
      </c>
      <c r="AD160" s="55">
        <f t="shared" si="64"/>
        <v>3.7391689999999977E-2</v>
      </c>
      <c r="AE160" s="116"/>
      <c r="AF160" s="160">
        <v>454397.98761366343</v>
      </c>
      <c r="AG160" s="118">
        <f t="shared" si="65"/>
        <v>2154.2085837516934</v>
      </c>
      <c r="AH160" s="55">
        <f t="shared" si="82"/>
        <v>-3.0907114988774076E-3</v>
      </c>
      <c r="AI160" s="55">
        <f t="shared" si="82"/>
        <v>-3.0907114988775186E-3</v>
      </c>
      <c r="AJ160" s="119">
        <f t="shared" si="66"/>
        <v>0</v>
      </c>
      <c r="AL160" s="120">
        <v>339149</v>
      </c>
      <c r="AM160" s="50">
        <v>35133</v>
      </c>
      <c r="AN160" s="50">
        <v>78432</v>
      </c>
    </row>
    <row r="161" spans="1:40">
      <c r="A161" s="9" t="s">
        <v>346</v>
      </c>
      <c r="B161" s="23" t="s">
        <v>347</v>
      </c>
      <c r="E161" s="134">
        <v>180863</v>
      </c>
      <c r="F161" s="52">
        <v>97835.65625</v>
      </c>
      <c r="G161" s="251">
        <f t="shared" si="67"/>
        <v>1848.6409447475853</v>
      </c>
      <c r="H161" s="53">
        <v>9.9710376203814288E-3</v>
      </c>
      <c r="J161" s="131">
        <v>178458.6882541239</v>
      </c>
      <c r="K161" s="54">
        <v>98114.6796875</v>
      </c>
      <c r="L161" s="54">
        <f t="shared" si="68"/>
        <v>1818.8785696750317</v>
      </c>
      <c r="M161" s="127">
        <f t="shared" si="69"/>
        <v>2.851960606131243E-3</v>
      </c>
      <c r="N161" s="120">
        <f t="shared" si="70"/>
        <v>188208</v>
      </c>
      <c r="O161" s="125">
        <f t="shared" si="71"/>
        <v>1.3472651678647196E-2</v>
      </c>
      <c r="P161" s="55">
        <f t="shared" si="72"/>
        <v>1.6363035756626232E-2</v>
      </c>
      <c r="Q161" s="125">
        <f t="shared" si="73"/>
        <v>4.0350290233007957E-2</v>
      </c>
      <c r="R161" s="55">
        <f t="shared" si="74"/>
        <v>3.7391689999999998E-2</v>
      </c>
      <c r="S161" s="56">
        <f t="shared" si="75"/>
        <v>188208</v>
      </c>
      <c r="T161" s="123">
        <f t="shared" si="76"/>
        <v>0</v>
      </c>
      <c r="U161" s="49">
        <f t="shared" si="77"/>
        <v>4.0350290233007957E-2</v>
      </c>
      <c r="V161" s="49">
        <f t="shared" si="60"/>
        <v>3.7391689999999998E-2</v>
      </c>
      <c r="W161" s="56">
        <f t="shared" si="78"/>
        <v>188208</v>
      </c>
      <c r="X161" s="122">
        <f t="shared" si="79"/>
        <v>4.0350290233007957E-2</v>
      </c>
      <c r="Y161" s="55">
        <f t="shared" si="80"/>
        <v>3.7391689999999977E-2</v>
      </c>
      <c r="Z161" s="56">
        <f t="shared" si="81"/>
        <v>188208</v>
      </c>
      <c r="AA161" s="124">
        <f t="shared" si="61"/>
        <v>188208</v>
      </c>
      <c r="AB161" s="51">
        <f t="shared" si="62"/>
        <v>1918.2450638319524</v>
      </c>
      <c r="AC161" s="55">
        <f t="shared" si="63"/>
        <v>4.0610849095724433E-2</v>
      </c>
      <c r="AD161" s="55">
        <f t="shared" si="64"/>
        <v>3.7651507872379586E-2</v>
      </c>
      <c r="AE161" s="116"/>
      <c r="AF161" s="160">
        <v>186456.69929117654</v>
      </c>
      <c r="AG161" s="118">
        <f t="shared" si="65"/>
        <v>1900.3955359692366</v>
      </c>
      <c r="AH161" s="55">
        <f t="shared" si="82"/>
        <v>9.3925330410820074E-3</v>
      </c>
      <c r="AI161" s="55">
        <f t="shared" si="82"/>
        <v>9.3925330410820074E-3</v>
      </c>
      <c r="AJ161" s="119">
        <f t="shared" si="66"/>
        <v>0</v>
      </c>
      <c r="AL161" s="120">
        <v>139368</v>
      </c>
      <c r="AM161" s="50">
        <v>13957</v>
      </c>
      <c r="AN161" s="50">
        <v>34883</v>
      </c>
    </row>
    <row r="162" spans="1:40">
      <c r="A162" s="9" t="s">
        <v>348</v>
      </c>
      <c r="B162" s="23" t="s">
        <v>349</v>
      </c>
      <c r="E162" s="134">
        <v>229090</v>
      </c>
      <c r="F162" s="52">
        <v>116668.421875</v>
      </c>
      <c r="G162" s="251">
        <f t="shared" si="67"/>
        <v>1963.5990297824537</v>
      </c>
      <c r="H162" s="53">
        <v>-7.475814494241062E-4</v>
      </c>
      <c r="J162" s="131">
        <v>229590.4653694889</v>
      </c>
      <c r="K162" s="54">
        <v>117802.734375</v>
      </c>
      <c r="L162" s="54">
        <f t="shared" si="68"/>
        <v>1948.94003596416</v>
      </c>
      <c r="M162" s="127">
        <f t="shared" si="69"/>
        <v>9.7225322994025642E-3</v>
      </c>
      <c r="N162" s="120">
        <f t="shared" si="70"/>
        <v>239832</v>
      </c>
      <c r="O162" s="125">
        <f t="shared" si="71"/>
        <v>-2.1798177406169295E-3</v>
      </c>
      <c r="P162" s="55">
        <f t="shared" si="72"/>
        <v>7.5215212103956208E-3</v>
      </c>
      <c r="Q162" s="125">
        <f t="shared" si="73"/>
        <v>4.7477764213156748E-2</v>
      </c>
      <c r="R162" s="55">
        <f t="shared" si="74"/>
        <v>3.7391689999999998E-2</v>
      </c>
      <c r="S162" s="56">
        <f t="shared" si="75"/>
        <v>239966.68100359209</v>
      </c>
      <c r="T162" s="123">
        <f t="shared" si="76"/>
        <v>0</v>
      </c>
      <c r="U162" s="49">
        <f t="shared" si="77"/>
        <v>4.7477764213156748E-2</v>
      </c>
      <c r="V162" s="49">
        <f t="shared" si="60"/>
        <v>3.7391689999999998E-2</v>
      </c>
      <c r="W162" s="56">
        <f t="shared" si="78"/>
        <v>239966.68100359209</v>
      </c>
      <c r="X162" s="122">
        <f t="shared" si="79"/>
        <v>4.7477764213156748E-2</v>
      </c>
      <c r="Y162" s="55">
        <f t="shared" si="80"/>
        <v>3.7391689999999977E-2</v>
      </c>
      <c r="Z162" s="56">
        <f t="shared" si="81"/>
        <v>239966.68100359209</v>
      </c>
      <c r="AA162" s="124">
        <f t="shared" si="61"/>
        <v>239966.68100359209</v>
      </c>
      <c r="AB162" s="51">
        <f t="shared" si="62"/>
        <v>2037.0213159883801</v>
      </c>
      <c r="AC162" s="55">
        <f t="shared" si="63"/>
        <v>4.7477764213156748E-2</v>
      </c>
      <c r="AD162" s="55">
        <f t="shared" si="64"/>
        <v>3.7391689999999977E-2</v>
      </c>
      <c r="AE162" s="116"/>
      <c r="AF162" s="160">
        <v>239808.51100291283</v>
      </c>
      <c r="AG162" s="118">
        <f t="shared" si="65"/>
        <v>2035.6786476579848</v>
      </c>
      <c r="AH162" s="55">
        <f t="shared" si="82"/>
        <v>6.595679194945081E-4</v>
      </c>
      <c r="AI162" s="55">
        <f t="shared" si="82"/>
        <v>6.595679194945081E-4</v>
      </c>
      <c r="AJ162" s="119">
        <f t="shared" si="66"/>
        <v>0</v>
      </c>
      <c r="AL162" s="120">
        <v>178304</v>
      </c>
      <c r="AM162" s="50">
        <v>18679</v>
      </c>
      <c r="AN162" s="50">
        <v>42849</v>
      </c>
    </row>
    <row r="163" spans="1:40">
      <c r="A163" s="9" t="s">
        <v>350</v>
      </c>
      <c r="B163" s="23" t="s">
        <v>351</v>
      </c>
      <c r="E163" s="134">
        <v>329809</v>
      </c>
      <c r="F163" s="52">
        <v>149464.4375</v>
      </c>
      <c r="G163" s="251">
        <f t="shared" si="67"/>
        <v>2206.6051665299979</v>
      </c>
      <c r="H163" s="53">
        <v>-6.5449828224876105E-3</v>
      </c>
      <c r="J163" s="131">
        <v>333365.11943380156</v>
      </c>
      <c r="K163" s="54">
        <v>150796.78125</v>
      </c>
      <c r="L163" s="54">
        <f t="shared" si="68"/>
        <v>2210.691214165432</v>
      </c>
      <c r="M163" s="127">
        <f t="shared" si="69"/>
        <v>8.9141187849450798E-3</v>
      </c>
      <c r="N163" s="120">
        <f t="shared" si="70"/>
        <v>344905</v>
      </c>
      <c r="O163" s="125">
        <f t="shared" si="71"/>
        <v>-1.0667341081878612E-2</v>
      </c>
      <c r="P163" s="55">
        <f t="shared" si="72"/>
        <v>-1.848312242457073E-3</v>
      </c>
      <c r="Q163" s="125">
        <f t="shared" si="73"/>
        <v>4.6639122751174877E-2</v>
      </c>
      <c r="R163" s="55">
        <f t="shared" si="74"/>
        <v>3.7391689999999998E-2</v>
      </c>
      <c r="S163" s="56">
        <f t="shared" si="75"/>
        <v>345191.00243544223</v>
      </c>
      <c r="T163" s="123">
        <f t="shared" si="76"/>
        <v>4.7729173465644231E-2</v>
      </c>
      <c r="U163" s="49">
        <f t="shared" si="77"/>
        <v>4.6978754069668893E-2</v>
      </c>
      <c r="V163" s="49">
        <f t="shared" si="60"/>
        <v>3.7728320553751069E-2</v>
      </c>
      <c r="W163" s="56">
        <f t="shared" si="78"/>
        <v>345303.01590096345</v>
      </c>
      <c r="X163" s="122">
        <f t="shared" si="79"/>
        <v>4.6978754069668893E-2</v>
      </c>
      <c r="Y163" s="55">
        <f t="shared" si="80"/>
        <v>3.7728320553751082E-2</v>
      </c>
      <c r="Z163" s="56">
        <f t="shared" si="81"/>
        <v>345303.01590096345</v>
      </c>
      <c r="AA163" s="124">
        <f t="shared" si="61"/>
        <v>345303.01590096345</v>
      </c>
      <c r="AB163" s="51">
        <f t="shared" si="62"/>
        <v>2289.8566735884056</v>
      </c>
      <c r="AC163" s="55">
        <f t="shared" si="63"/>
        <v>4.6978754069668893E-2</v>
      </c>
      <c r="AD163" s="55">
        <f t="shared" si="64"/>
        <v>3.7728320553751304E-2</v>
      </c>
      <c r="AE163" s="116"/>
      <c r="AF163" s="160">
        <v>348213.88582277403</v>
      </c>
      <c r="AG163" s="118">
        <f t="shared" si="65"/>
        <v>2309.1599365472134</v>
      </c>
      <c r="AH163" s="55">
        <f t="shared" si="82"/>
        <v>-8.3594309139414236E-3</v>
      </c>
      <c r="AI163" s="55">
        <f t="shared" si="82"/>
        <v>-8.3594309139414236E-3</v>
      </c>
      <c r="AJ163" s="119">
        <f t="shared" si="66"/>
        <v>0</v>
      </c>
      <c r="AL163" s="120">
        <v>259107</v>
      </c>
      <c r="AM163" s="50">
        <v>26686</v>
      </c>
      <c r="AN163" s="50">
        <v>59112</v>
      </c>
    </row>
    <row r="164" spans="1:40">
      <c r="A164" s="9" t="s">
        <v>352</v>
      </c>
      <c r="B164" s="23" t="s">
        <v>353</v>
      </c>
      <c r="E164" s="134">
        <v>395646</v>
      </c>
      <c r="F164" s="52">
        <v>229643.46875</v>
      </c>
      <c r="G164" s="251">
        <f t="shared" si="67"/>
        <v>1722.8706836453409</v>
      </c>
      <c r="H164" s="53">
        <v>-8.4286963190574049E-3</v>
      </c>
      <c r="J164" s="131">
        <v>399820.3100647711</v>
      </c>
      <c r="K164" s="54">
        <v>230728.5625</v>
      </c>
      <c r="L164" s="54">
        <f t="shared" si="68"/>
        <v>1732.8600574312125</v>
      </c>
      <c r="M164" s="127">
        <f t="shared" si="69"/>
        <v>4.7251234964633682E-3</v>
      </c>
      <c r="N164" s="120">
        <f t="shared" si="70"/>
        <v>412681</v>
      </c>
      <c r="O164" s="125">
        <f t="shared" si="71"/>
        <v>-1.0440465278251709E-2</v>
      </c>
      <c r="P164" s="55">
        <f t="shared" si="72"/>
        <v>-5.7646742695885989E-3</v>
      </c>
      <c r="Q164" s="125">
        <f t="shared" si="73"/>
        <v>4.22934938494548E-2</v>
      </c>
      <c r="R164" s="55">
        <f t="shared" si="74"/>
        <v>3.7391689999999998E-2</v>
      </c>
      <c r="S164" s="56">
        <f t="shared" si="75"/>
        <v>412681</v>
      </c>
      <c r="T164" s="123">
        <f t="shared" si="76"/>
        <v>0.14886182749099028</v>
      </c>
      <c r="U164" s="49">
        <f t="shared" si="77"/>
        <v>4.3348366970121344E-2</v>
      </c>
      <c r="V164" s="49">
        <f t="shared" si="60"/>
        <v>3.8441602156068636E-2</v>
      </c>
      <c r="W164" s="56">
        <f t="shared" si="78"/>
        <v>412796.60799826065</v>
      </c>
      <c r="X164" s="122">
        <f t="shared" si="79"/>
        <v>4.3348366970121344E-2</v>
      </c>
      <c r="Y164" s="55">
        <f t="shared" si="80"/>
        <v>3.8441602156068733E-2</v>
      </c>
      <c r="Z164" s="56">
        <f t="shared" si="81"/>
        <v>412796.60799826065</v>
      </c>
      <c r="AA164" s="124">
        <f t="shared" si="61"/>
        <v>412796.60799826065</v>
      </c>
      <c r="AB164" s="51">
        <f t="shared" si="62"/>
        <v>1789.100593032389</v>
      </c>
      <c r="AC164" s="55">
        <f t="shared" si="63"/>
        <v>4.3348366970121344E-2</v>
      </c>
      <c r="AD164" s="55">
        <f t="shared" si="64"/>
        <v>3.8441602156068511E-2</v>
      </c>
      <c r="AE164" s="116"/>
      <c r="AF164" s="160">
        <v>417378.37362446188</v>
      </c>
      <c r="AG164" s="118">
        <f t="shared" si="65"/>
        <v>1808.9584102725119</v>
      </c>
      <c r="AH164" s="55">
        <f t="shared" si="82"/>
        <v>-1.0977486893759658E-2</v>
      </c>
      <c r="AI164" s="55">
        <f t="shared" si="82"/>
        <v>-1.0977486893759658E-2</v>
      </c>
      <c r="AJ164" s="119">
        <f t="shared" si="66"/>
        <v>0</v>
      </c>
      <c r="AL164" s="120">
        <v>309213</v>
      </c>
      <c r="AM164" s="50">
        <v>34082</v>
      </c>
      <c r="AN164" s="50">
        <v>69386</v>
      </c>
    </row>
    <row r="165" spans="1:40">
      <c r="A165" s="9" t="s">
        <v>354</v>
      </c>
      <c r="B165" s="23" t="s">
        <v>355</v>
      </c>
      <c r="E165" s="134">
        <v>378971</v>
      </c>
      <c r="F165" s="52">
        <v>207959.96875</v>
      </c>
      <c r="G165" s="251">
        <f t="shared" si="67"/>
        <v>1822.3266827645164</v>
      </c>
      <c r="H165" s="53">
        <v>-1.0367912845636429E-2</v>
      </c>
      <c r="J165" s="131">
        <v>382677.04230727081</v>
      </c>
      <c r="K165" s="54">
        <v>208981.4375</v>
      </c>
      <c r="L165" s="54">
        <f t="shared" si="68"/>
        <v>1831.1532683723203</v>
      </c>
      <c r="M165" s="127">
        <f t="shared" si="69"/>
        <v>4.911852776954273E-3</v>
      </c>
      <c r="N165" s="120">
        <f t="shared" si="70"/>
        <v>396394</v>
      </c>
      <c r="O165" s="125">
        <f t="shared" si="71"/>
        <v>-9.6845169622039595E-3</v>
      </c>
      <c r="P165" s="55">
        <f t="shared" si="72"/>
        <v>-4.8202331067840332E-3</v>
      </c>
      <c r="Q165" s="125">
        <f t="shared" si="73"/>
        <v>4.2487205253315841E-2</v>
      </c>
      <c r="R165" s="55">
        <f t="shared" si="74"/>
        <v>3.7391689999999998E-2</v>
      </c>
      <c r="S165" s="56">
        <f t="shared" si="75"/>
        <v>396394</v>
      </c>
      <c r="T165" s="123">
        <f t="shared" si="76"/>
        <v>0.12447341786401635</v>
      </c>
      <c r="U165" s="49">
        <f t="shared" si="77"/>
        <v>4.3369419773232165E-2</v>
      </c>
      <c r="V165" s="49">
        <f t="shared" si="60"/>
        <v>3.8269592392611372E-2</v>
      </c>
      <c r="W165" s="56">
        <f t="shared" si="78"/>
        <v>396394</v>
      </c>
      <c r="X165" s="122">
        <f t="shared" si="79"/>
        <v>4.3369419773232165E-2</v>
      </c>
      <c r="Y165" s="55">
        <f t="shared" si="80"/>
        <v>3.8269592392611296E-2</v>
      </c>
      <c r="Z165" s="56">
        <f t="shared" si="81"/>
        <v>396394</v>
      </c>
      <c r="AA165" s="124">
        <f t="shared" si="61"/>
        <v>396394</v>
      </c>
      <c r="AB165" s="51">
        <f t="shared" si="62"/>
        <v>1896.790474512838</v>
      </c>
      <c r="AC165" s="55">
        <f t="shared" si="63"/>
        <v>4.5974494090576856E-2</v>
      </c>
      <c r="AD165" s="55">
        <f t="shared" si="64"/>
        <v>4.0861933512029935E-2</v>
      </c>
      <c r="AE165" s="116"/>
      <c r="AF165" s="160">
        <v>399431.50219552667</v>
      </c>
      <c r="AG165" s="118">
        <f t="shared" si="65"/>
        <v>1911.3252687599427</v>
      </c>
      <c r="AH165" s="55">
        <f t="shared" si="82"/>
        <v>-7.6045634328555378E-3</v>
      </c>
      <c r="AI165" s="55">
        <f t="shared" si="82"/>
        <v>-7.6045634328555378E-3</v>
      </c>
      <c r="AJ165" s="119">
        <f t="shared" si="66"/>
        <v>0</v>
      </c>
      <c r="AL165" s="120">
        <v>294816</v>
      </c>
      <c r="AM165" s="50">
        <v>30882</v>
      </c>
      <c r="AN165" s="50">
        <v>70696</v>
      </c>
    </row>
    <row r="166" spans="1:40">
      <c r="A166" s="9" t="s">
        <v>356</v>
      </c>
      <c r="B166" s="23" t="s">
        <v>357</v>
      </c>
      <c r="E166" s="134">
        <v>304759</v>
      </c>
      <c r="F166" s="52">
        <v>146175.921875</v>
      </c>
      <c r="G166" s="251">
        <f t="shared" si="67"/>
        <v>2084.8782486941304</v>
      </c>
      <c r="H166" s="53">
        <v>1.5176442572932602E-2</v>
      </c>
      <c r="J166" s="131">
        <v>300209.38280153472</v>
      </c>
      <c r="K166" s="54">
        <v>146765.703125</v>
      </c>
      <c r="L166" s="54">
        <f t="shared" si="68"/>
        <v>2045.5009338649584</v>
      </c>
      <c r="M166" s="127">
        <f t="shared" si="69"/>
        <v>4.0347359704311359E-3</v>
      </c>
      <c r="N166" s="120">
        <f t="shared" si="70"/>
        <v>316828</v>
      </c>
      <c r="O166" s="125">
        <f t="shared" si="71"/>
        <v>1.5154813470546813E-2</v>
      </c>
      <c r="P166" s="55">
        <f t="shared" si="72"/>
        <v>1.925069511201305E-2</v>
      </c>
      <c r="Q166" s="125">
        <f t="shared" si="73"/>
        <v>4.1577291567069352E-2</v>
      </c>
      <c r="R166" s="55">
        <f t="shared" si="74"/>
        <v>3.7391689999999998E-2</v>
      </c>
      <c r="S166" s="56">
        <f t="shared" si="75"/>
        <v>317430.05380068847</v>
      </c>
      <c r="T166" s="123">
        <f t="shared" si="76"/>
        <v>0</v>
      </c>
      <c r="U166" s="49">
        <f t="shared" si="77"/>
        <v>4.1577291567069352E-2</v>
      </c>
      <c r="V166" s="49">
        <f t="shared" si="60"/>
        <v>3.7391689999999998E-2</v>
      </c>
      <c r="W166" s="56">
        <f t="shared" si="78"/>
        <v>317430.05380068847</v>
      </c>
      <c r="X166" s="122">
        <f t="shared" si="79"/>
        <v>4.1577291567069352E-2</v>
      </c>
      <c r="Y166" s="55">
        <f t="shared" si="80"/>
        <v>3.7391689999999977E-2</v>
      </c>
      <c r="Z166" s="56">
        <f t="shared" si="81"/>
        <v>317430.05380068847</v>
      </c>
      <c r="AA166" s="124">
        <f t="shared" si="61"/>
        <v>317430.05380068847</v>
      </c>
      <c r="AB166" s="51">
        <f t="shared" si="62"/>
        <v>2162.835369857044</v>
      </c>
      <c r="AC166" s="55">
        <f t="shared" si="63"/>
        <v>4.1577291567069352E-2</v>
      </c>
      <c r="AD166" s="55">
        <f t="shared" si="64"/>
        <v>3.7391689999999977E-2</v>
      </c>
      <c r="AE166" s="116"/>
      <c r="AF166" s="160">
        <v>313179.00430565886</v>
      </c>
      <c r="AG166" s="118">
        <f t="shared" si="65"/>
        <v>2133.8704999690904</v>
      </c>
      <c r="AH166" s="55">
        <f t="shared" si="82"/>
        <v>1.3573864903410504E-2</v>
      </c>
      <c r="AI166" s="55">
        <f t="shared" si="82"/>
        <v>1.3573864903410504E-2</v>
      </c>
      <c r="AJ166" s="119">
        <f t="shared" si="66"/>
        <v>0</v>
      </c>
      <c r="AL166" s="120">
        <v>247261</v>
      </c>
      <c r="AM166" s="50">
        <v>24570</v>
      </c>
      <c r="AN166" s="50">
        <v>44997</v>
      </c>
    </row>
    <row r="167" spans="1:40">
      <c r="A167" s="9" t="s">
        <v>358</v>
      </c>
      <c r="B167" s="23" t="s">
        <v>359</v>
      </c>
      <c r="E167" s="134">
        <v>1260409</v>
      </c>
      <c r="F167" s="52">
        <v>752421.75</v>
      </c>
      <c r="G167" s="251">
        <f t="shared" si="67"/>
        <v>1675.1363181619884</v>
      </c>
      <c r="H167" s="53">
        <v>-1.2050157186101362E-2</v>
      </c>
      <c r="J167" s="131">
        <v>1276210.8811304481</v>
      </c>
      <c r="K167" s="54">
        <v>754489.25</v>
      </c>
      <c r="L167" s="54">
        <f t="shared" si="68"/>
        <v>1691.4898139774</v>
      </c>
      <c r="M167" s="127">
        <f t="shared" si="69"/>
        <v>2.7477940397124812E-3</v>
      </c>
      <c r="N167" s="120">
        <f t="shared" si="70"/>
        <v>1318609</v>
      </c>
      <c r="O167" s="125">
        <f t="shared" si="71"/>
        <v>-1.2381873061959037E-2</v>
      </c>
      <c r="P167" s="55">
        <f t="shared" si="72"/>
        <v>-9.6681018592466028E-3</v>
      </c>
      <c r="Q167" s="125">
        <f t="shared" si="73"/>
        <v>4.0242228702629168E-2</v>
      </c>
      <c r="R167" s="55">
        <f t="shared" si="74"/>
        <v>3.7391689999999998E-2</v>
      </c>
      <c r="S167" s="56">
        <f t="shared" si="75"/>
        <v>1318609</v>
      </c>
      <c r="T167" s="123">
        <f t="shared" si="76"/>
        <v>0.24966047409287545</v>
      </c>
      <c r="U167" s="49">
        <f t="shared" si="77"/>
        <v>4.2007905150033942E-2</v>
      </c>
      <c r="V167" s="49">
        <f t="shared" si="60"/>
        <v>3.9152528027168738E-2</v>
      </c>
      <c r="W167" s="56">
        <f t="shared" si="78"/>
        <v>1318609</v>
      </c>
      <c r="X167" s="122">
        <f t="shared" si="79"/>
        <v>4.2007905150033942E-2</v>
      </c>
      <c r="Y167" s="55">
        <f t="shared" si="80"/>
        <v>3.9152528027168731E-2</v>
      </c>
      <c r="Z167" s="56">
        <f t="shared" si="81"/>
        <v>1318609</v>
      </c>
      <c r="AA167" s="124">
        <f t="shared" si="61"/>
        <v>1318609</v>
      </c>
      <c r="AB167" s="51">
        <f t="shared" si="62"/>
        <v>1747.6842778078017</v>
      </c>
      <c r="AC167" s="55">
        <f t="shared" si="63"/>
        <v>4.6175487480651034E-2</v>
      </c>
      <c r="AD167" s="55">
        <f t="shared" si="64"/>
        <v>4.3308690080467782E-2</v>
      </c>
      <c r="AE167" s="116"/>
      <c r="AF167" s="160">
        <v>1333720.2475529297</v>
      </c>
      <c r="AG167" s="118">
        <f t="shared" si="65"/>
        <v>1767.7127242739771</v>
      </c>
      <c r="AH167" s="55">
        <f t="shared" si="82"/>
        <v>-1.1330147818221503E-2</v>
      </c>
      <c r="AI167" s="55">
        <f t="shared" si="82"/>
        <v>-1.1330147818221614E-2</v>
      </c>
      <c r="AJ167" s="119">
        <f t="shared" si="66"/>
        <v>0</v>
      </c>
      <c r="AL167" s="120">
        <v>923658</v>
      </c>
      <c r="AM167" s="50">
        <v>112197</v>
      </c>
      <c r="AN167" s="50">
        <v>282754</v>
      </c>
    </row>
    <row r="168" spans="1:40">
      <c r="A168" s="9" t="s">
        <v>360</v>
      </c>
      <c r="B168" s="23" t="s">
        <v>361</v>
      </c>
      <c r="E168" s="134">
        <v>426054</v>
      </c>
      <c r="F168" s="52">
        <v>233199.9375</v>
      </c>
      <c r="G168" s="251">
        <f t="shared" si="67"/>
        <v>1826.9901980569784</v>
      </c>
      <c r="H168" s="53">
        <v>6.0710401334020947E-3</v>
      </c>
      <c r="J168" s="131">
        <v>421797.93106820213</v>
      </c>
      <c r="K168" s="54">
        <v>234095.46875</v>
      </c>
      <c r="L168" s="54">
        <f t="shared" si="68"/>
        <v>1801.8201433820027</v>
      </c>
      <c r="M168" s="127">
        <f t="shared" si="69"/>
        <v>3.840186492331199E-3</v>
      </c>
      <c r="N168" s="120">
        <f t="shared" si="70"/>
        <v>443585</v>
      </c>
      <c r="O168" s="125">
        <f t="shared" si="71"/>
        <v>1.0090303006037527E-2</v>
      </c>
      <c r="P168" s="55">
        <f t="shared" si="72"/>
        <v>1.396923814367601E-2</v>
      </c>
      <c r="Q168" s="125">
        <f t="shared" si="73"/>
        <v>4.1375467555194723E-2</v>
      </c>
      <c r="R168" s="55">
        <f t="shared" si="74"/>
        <v>3.7391689999999998E-2</v>
      </c>
      <c r="S168" s="56">
        <f t="shared" si="75"/>
        <v>443682.18345376092</v>
      </c>
      <c r="T168" s="123">
        <f t="shared" si="76"/>
        <v>0</v>
      </c>
      <c r="U168" s="49">
        <f t="shared" si="77"/>
        <v>4.1375467555194723E-2</v>
      </c>
      <c r="V168" s="49">
        <f t="shared" si="60"/>
        <v>3.7391689999999998E-2</v>
      </c>
      <c r="W168" s="56">
        <f t="shared" si="78"/>
        <v>443682.18345376092</v>
      </c>
      <c r="X168" s="122">
        <f t="shared" si="79"/>
        <v>4.1375467555194723E-2</v>
      </c>
      <c r="Y168" s="55">
        <f t="shared" si="80"/>
        <v>3.7391689999999977E-2</v>
      </c>
      <c r="Z168" s="56">
        <f t="shared" si="81"/>
        <v>443682.18345376092</v>
      </c>
      <c r="AA168" s="124">
        <f t="shared" si="61"/>
        <v>443682.18345376092</v>
      </c>
      <c r="AB168" s="51">
        <f t="shared" si="62"/>
        <v>1895.3044491757635</v>
      </c>
      <c r="AC168" s="55">
        <f t="shared" si="63"/>
        <v>4.1375467555194723E-2</v>
      </c>
      <c r="AD168" s="55">
        <f t="shared" si="64"/>
        <v>3.7391689999999977E-2</v>
      </c>
      <c r="AE168" s="116"/>
      <c r="AF168" s="160">
        <v>440443.38141015125</v>
      </c>
      <c r="AG168" s="118">
        <f t="shared" si="65"/>
        <v>1881.469059448214</v>
      </c>
      <c r="AH168" s="55">
        <f t="shared" si="82"/>
        <v>7.3535037199108366E-3</v>
      </c>
      <c r="AI168" s="55">
        <f t="shared" si="82"/>
        <v>7.3535037199108366E-3</v>
      </c>
      <c r="AJ168" s="119">
        <f t="shared" si="66"/>
        <v>0</v>
      </c>
      <c r="AL168" s="120">
        <v>329166</v>
      </c>
      <c r="AM168" s="50">
        <v>36725</v>
      </c>
      <c r="AN168" s="50">
        <v>77694</v>
      </c>
    </row>
    <row r="169" spans="1:40">
      <c r="A169" s="9" t="s">
        <v>362</v>
      </c>
      <c r="B169" s="23" t="s">
        <v>363</v>
      </c>
      <c r="E169" s="134">
        <v>409526</v>
      </c>
      <c r="F169" s="52">
        <v>218521.34375</v>
      </c>
      <c r="G169" s="251">
        <f t="shared" si="67"/>
        <v>1874.0778038987326</v>
      </c>
      <c r="H169" s="53">
        <v>-5.6018958754801007E-3</v>
      </c>
      <c r="J169" s="131">
        <v>411071.60556143383</v>
      </c>
      <c r="K169" s="54">
        <v>219544.90625</v>
      </c>
      <c r="L169" s="54">
        <f t="shared" si="68"/>
        <v>1872.3805192425584</v>
      </c>
      <c r="M169" s="127">
        <f t="shared" si="69"/>
        <v>4.6840390162117274E-3</v>
      </c>
      <c r="N169" s="120">
        <f t="shared" si="70"/>
        <v>427607</v>
      </c>
      <c r="O169" s="125">
        <f t="shared" si="71"/>
        <v>-3.7599424054669539E-3</v>
      </c>
      <c r="P169" s="55">
        <f t="shared" si="72"/>
        <v>9.0648489381894848E-4</v>
      </c>
      <c r="Q169" s="125">
        <f t="shared" si="73"/>
        <v>4.2250873151053803E-2</v>
      </c>
      <c r="R169" s="55">
        <f t="shared" si="74"/>
        <v>3.7391689999999998E-2</v>
      </c>
      <c r="S169" s="56">
        <f t="shared" si="75"/>
        <v>427607</v>
      </c>
      <c r="T169" s="123">
        <f t="shared" si="76"/>
        <v>0</v>
      </c>
      <c r="U169" s="49">
        <f t="shared" si="77"/>
        <v>4.2250873151053803E-2</v>
      </c>
      <c r="V169" s="49">
        <f t="shared" ref="V169:V200" si="83">MAX(R169,NewMinGrowthPerHead(P169,$P$2,$L$1,$U$1,$T$2,AG169,G169,T169, $P$1))</f>
        <v>3.7391689999999998E-2</v>
      </c>
      <c r="W169" s="56">
        <f t="shared" si="78"/>
        <v>427607</v>
      </c>
      <c r="X169" s="122">
        <f t="shared" si="79"/>
        <v>4.2250873151053803E-2</v>
      </c>
      <c r="Y169" s="55">
        <f t="shared" si="80"/>
        <v>3.7391689999999977E-2</v>
      </c>
      <c r="Z169" s="56">
        <f t="shared" si="81"/>
        <v>427607</v>
      </c>
      <c r="AA169" s="124">
        <f t="shared" ref="AA169:AA200" si="84">Z169</f>
        <v>427607</v>
      </c>
      <c r="AB169" s="51">
        <f t="shared" ref="AB169:AB200" si="85">AA169/K169*1000</f>
        <v>1947.6972037468986</v>
      </c>
      <c r="AC169" s="55">
        <f t="shared" ref="AC169:AC200" si="86">AA169/E169-1</f>
        <v>4.4151042913026295E-2</v>
      </c>
      <c r="AD169" s="55">
        <f t="shared" ref="AD169:AD200" si="87">AB169/G169-1</f>
        <v>3.9283000788447486E-2</v>
      </c>
      <c r="AE169" s="116"/>
      <c r="AF169" s="160">
        <v>429070.80407249409</v>
      </c>
      <c r="AG169" s="118">
        <f t="shared" ref="AG169:AG200" si="88">AF169/K169*1000</f>
        <v>1954.3646509562054</v>
      </c>
      <c r="AH169" s="55">
        <f t="shared" si="82"/>
        <v>-3.4115676447814547E-3</v>
      </c>
      <c r="AI169" s="55">
        <f t="shared" si="82"/>
        <v>-3.4115676447814547E-3</v>
      </c>
      <c r="AJ169" s="119">
        <f t="shared" ref="AJ169:AJ200" si="89">IF(AF169=N169,1,0)</f>
        <v>0</v>
      </c>
      <c r="AL169" s="120">
        <v>318860</v>
      </c>
      <c r="AM169" s="50">
        <v>33556</v>
      </c>
      <c r="AN169" s="50">
        <v>75191</v>
      </c>
    </row>
    <row r="170" spans="1:40">
      <c r="A170" s="9" t="s">
        <v>364</v>
      </c>
      <c r="B170" s="23" t="s">
        <v>365</v>
      </c>
      <c r="E170" s="134">
        <v>533844</v>
      </c>
      <c r="F170" s="52">
        <v>290995.65625</v>
      </c>
      <c r="G170" s="251">
        <f t="shared" si="67"/>
        <v>1834.5428480944895</v>
      </c>
      <c r="H170" s="53">
        <v>-3.6818057336007737E-3</v>
      </c>
      <c r="J170" s="131">
        <v>535164.84094193624</v>
      </c>
      <c r="K170" s="54">
        <v>292276.1875</v>
      </c>
      <c r="L170" s="54">
        <f t="shared" si="68"/>
        <v>1831.0244345237199</v>
      </c>
      <c r="M170" s="127">
        <f t="shared" si="69"/>
        <v>4.4005167173351012E-3</v>
      </c>
      <c r="N170" s="120">
        <f t="shared" si="70"/>
        <v>558214</v>
      </c>
      <c r="O170" s="125">
        <f t="shared" si="71"/>
        <v>-2.4681011174266798E-3</v>
      </c>
      <c r="P170" s="55">
        <f t="shared" si="72"/>
        <v>1.9215546796811367E-3</v>
      </c>
      <c r="Q170" s="125">
        <f t="shared" si="73"/>
        <v>4.1956749474269417E-2</v>
      </c>
      <c r="R170" s="55">
        <f t="shared" si="74"/>
        <v>3.7391689999999998E-2</v>
      </c>
      <c r="S170" s="56">
        <f t="shared" si="75"/>
        <v>558214</v>
      </c>
      <c r="T170" s="123">
        <f t="shared" si="76"/>
        <v>0</v>
      </c>
      <c r="U170" s="49">
        <f t="shared" si="77"/>
        <v>4.1956749474269417E-2</v>
      </c>
      <c r="V170" s="49">
        <f t="shared" si="83"/>
        <v>3.7391689999999998E-2</v>
      </c>
      <c r="W170" s="56">
        <f t="shared" si="78"/>
        <v>558214</v>
      </c>
      <c r="X170" s="122">
        <f t="shared" si="79"/>
        <v>4.1956749474269417E-2</v>
      </c>
      <c r="Y170" s="55">
        <f t="shared" si="80"/>
        <v>3.7391689999999977E-2</v>
      </c>
      <c r="Z170" s="56">
        <f t="shared" si="81"/>
        <v>558214</v>
      </c>
      <c r="AA170" s="124">
        <f t="shared" si="84"/>
        <v>558214</v>
      </c>
      <c r="AB170" s="51">
        <f t="shared" si="85"/>
        <v>1909.8853203701381</v>
      </c>
      <c r="AC170" s="55">
        <f t="shared" si="86"/>
        <v>4.5650040086617105E-2</v>
      </c>
      <c r="AD170" s="55">
        <f t="shared" si="87"/>
        <v>4.1068799430825864E-2</v>
      </c>
      <c r="AE170" s="116"/>
      <c r="AF170" s="160">
        <v>558974.26379590761</v>
      </c>
      <c r="AG170" s="118">
        <f t="shared" si="88"/>
        <v>1912.4865031842787</v>
      </c>
      <c r="AH170" s="55">
        <f t="shared" si="82"/>
        <v>-1.3601051875712367E-3</v>
      </c>
      <c r="AI170" s="55">
        <f t="shared" si="82"/>
        <v>-1.3601051875711256E-3</v>
      </c>
      <c r="AJ170" s="119">
        <f t="shared" si="89"/>
        <v>0</v>
      </c>
      <c r="AL170" s="120">
        <v>402433</v>
      </c>
      <c r="AM170" s="50">
        <v>43918</v>
      </c>
      <c r="AN170" s="50">
        <v>111863</v>
      </c>
    </row>
    <row r="171" spans="1:40">
      <c r="A171" s="9" t="s">
        <v>366</v>
      </c>
      <c r="B171" s="23" t="s">
        <v>367</v>
      </c>
      <c r="E171" s="134">
        <v>1060909</v>
      </c>
      <c r="F171" s="52">
        <v>572752.5</v>
      </c>
      <c r="G171" s="251">
        <f t="shared" si="67"/>
        <v>1852.2992042810813</v>
      </c>
      <c r="H171" s="53">
        <v>-9.761704170611174E-3</v>
      </c>
      <c r="J171" s="131">
        <v>1073778.8903987636</v>
      </c>
      <c r="K171" s="54">
        <v>575823.25</v>
      </c>
      <c r="L171" s="54">
        <f t="shared" si="68"/>
        <v>1864.7716819332384</v>
      </c>
      <c r="M171" s="127">
        <f t="shared" si="69"/>
        <v>5.3613908276262112E-3</v>
      </c>
      <c r="N171" s="120">
        <f t="shared" si="70"/>
        <v>1110485</v>
      </c>
      <c r="O171" s="125">
        <f t="shared" si="71"/>
        <v>-1.1985605708810465E-2</v>
      </c>
      <c r="P171" s="55">
        <f t="shared" si="72"/>
        <v>-6.6884743976949323E-3</v>
      </c>
      <c r="Q171" s="125">
        <f t="shared" si="73"/>
        <v>4.2953552291421726E-2</v>
      </c>
      <c r="R171" s="55">
        <f t="shared" si="74"/>
        <v>3.7391689999999998E-2</v>
      </c>
      <c r="S171" s="56">
        <f t="shared" si="75"/>
        <v>1110485</v>
      </c>
      <c r="T171" s="123">
        <f t="shared" si="76"/>
        <v>0.17271722137365866</v>
      </c>
      <c r="U171" s="49">
        <f t="shared" si="77"/>
        <v>4.4178245933601534E-2</v>
      </c>
      <c r="V171" s="49">
        <f t="shared" si="83"/>
        <v>3.8609852596408922E-2</v>
      </c>
      <c r="W171" s="56">
        <f t="shared" si="78"/>
        <v>1110485</v>
      </c>
      <c r="X171" s="122">
        <f t="shared" si="79"/>
        <v>4.4178245933601534E-2</v>
      </c>
      <c r="Y171" s="55">
        <f t="shared" si="80"/>
        <v>3.8609852596408922E-2</v>
      </c>
      <c r="Z171" s="56">
        <f t="shared" si="81"/>
        <v>1110485</v>
      </c>
      <c r="AA171" s="124">
        <f t="shared" si="84"/>
        <v>1110485</v>
      </c>
      <c r="AB171" s="51">
        <f t="shared" si="85"/>
        <v>1928.5171274345037</v>
      </c>
      <c r="AC171" s="55">
        <f t="shared" si="86"/>
        <v>4.672973836587313E-2</v>
      </c>
      <c r="AD171" s="55">
        <f t="shared" si="87"/>
        <v>4.114773843084607E-2</v>
      </c>
      <c r="AE171" s="116"/>
      <c r="AF171" s="160">
        <v>1121271.1677815684</v>
      </c>
      <c r="AG171" s="118">
        <f t="shared" si="88"/>
        <v>1947.248861141971</v>
      </c>
      <c r="AH171" s="55">
        <f t="shared" si="82"/>
        <v>-9.6195889910455357E-3</v>
      </c>
      <c r="AI171" s="55">
        <f t="shared" si="82"/>
        <v>-9.6195889910455357E-3</v>
      </c>
      <c r="AJ171" s="119">
        <f t="shared" si="89"/>
        <v>0</v>
      </c>
      <c r="AL171" s="120">
        <v>815254</v>
      </c>
      <c r="AM171" s="50">
        <v>85571</v>
      </c>
      <c r="AN171" s="50">
        <v>209660</v>
      </c>
    </row>
    <row r="172" spans="1:40">
      <c r="A172" s="9" t="s">
        <v>368</v>
      </c>
      <c r="B172" s="23" t="s">
        <v>369</v>
      </c>
      <c r="E172" s="134">
        <v>357613</v>
      </c>
      <c r="F172" s="52">
        <v>211439</v>
      </c>
      <c r="G172" s="251">
        <f t="shared" si="67"/>
        <v>1691.3294141572749</v>
      </c>
      <c r="H172" s="53">
        <v>-6.8535458869503074E-3</v>
      </c>
      <c r="J172" s="131">
        <v>359805.9918903049</v>
      </c>
      <c r="K172" s="54">
        <v>212651.703125</v>
      </c>
      <c r="L172" s="54">
        <f t="shared" si="68"/>
        <v>1691.9967562112836</v>
      </c>
      <c r="M172" s="127">
        <f t="shared" si="69"/>
        <v>5.7354751252134406E-3</v>
      </c>
      <c r="N172" s="120">
        <f t="shared" si="70"/>
        <v>372739</v>
      </c>
      <c r="O172" s="125">
        <f t="shared" si="71"/>
        <v>-6.0949287664266993E-3</v>
      </c>
      <c r="P172" s="55">
        <f t="shared" si="72"/>
        <v>-3.9441095354286748E-4</v>
      </c>
      <c r="Q172" s="125">
        <f t="shared" si="73"/>
        <v>4.3341624233098175E-2</v>
      </c>
      <c r="R172" s="55">
        <f t="shared" si="74"/>
        <v>3.7391689999999998E-2</v>
      </c>
      <c r="S172" s="56">
        <f t="shared" si="75"/>
        <v>373112.52826687094</v>
      </c>
      <c r="T172" s="123">
        <f t="shared" si="76"/>
        <v>1.0184918103108263E-2</v>
      </c>
      <c r="U172" s="49">
        <f t="shared" si="77"/>
        <v>4.3413869754240331E-2</v>
      </c>
      <c r="V172" s="49">
        <f t="shared" si="83"/>
        <v>3.7463523521764762E-2</v>
      </c>
      <c r="W172" s="56">
        <f t="shared" si="78"/>
        <v>373138.36420442315</v>
      </c>
      <c r="X172" s="122">
        <f t="shared" si="79"/>
        <v>4.3413869754240331E-2</v>
      </c>
      <c r="Y172" s="55">
        <f t="shared" si="80"/>
        <v>3.7463523521764852E-2</v>
      </c>
      <c r="Z172" s="56">
        <f t="shared" si="81"/>
        <v>373138.36420442315</v>
      </c>
      <c r="AA172" s="124">
        <f t="shared" si="84"/>
        <v>373138.36420442315</v>
      </c>
      <c r="AB172" s="51">
        <f t="shared" si="85"/>
        <v>1754.6925734476085</v>
      </c>
      <c r="AC172" s="55">
        <f t="shared" si="86"/>
        <v>4.3413869754240331E-2</v>
      </c>
      <c r="AD172" s="55">
        <f t="shared" si="87"/>
        <v>3.7463523521764852E-2</v>
      </c>
      <c r="AE172" s="116"/>
      <c r="AF172" s="160">
        <v>375695.65144102002</v>
      </c>
      <c r="AG172" s="118">
        <f t="shared" si="88"/>
        <v>1766.7182812083111</v>
      </c>
      <c r="AH172" s="55">
        <f t="shared" si="82"/>
        <v>-6.8068055267291872E-3</v>
      </c>
      <c r="AI172" s="55">
        <f t="shared" si="82"/>
        <v>-6.8068055267294092E-3</v>
      </c>
      <c r="AJ172" s="119">
        <f t="shared" si="89"/>
        <v>0</v>
      </c>
      <c r="AL172" s="120">
        <v>279324</v>
      </c>
      <c r="AM172" s="50">
        <v>31490</v>
      </c>
      <c r="AN172" s="50">
        <v>61925</v>
      </c>
    </row>
    <row r="173" spans="1:40">
      <c r="A173" s="9" t="s">
        <v>370</v>
      </c>
      <c r="B173" s="23" t="s">
        <v>371</v>
      </c>
      <c r="E173" s="134">
        <v>1562187</v>
      </c>
      <c r="F173" s="52">
        <v>811920.5</v>
      </c>
      <c r="G173" s="251">
        <f t="shared" si="67"/>
        <v>1924.0639939501466</v>
      </c>
      <c r="H173" s="53">
        <v>-7.1094514729810321E-3</v>
      </c>
      <c r="J173" s="131">
        <v>1573732.8073481952</v>
      </c>
      <c r="K173" s="54">
        <v>815512.25</v>
      </c>
      <c r="L173" s="54">
        <f t="shared" si="68"/>
        <v>1929.747600171788</v>
      </c>
      <c r="M173" s="127">
        <f t="shared" si="69"/>
        <v>4.4237705538905381E-3</v>
      </c>
      <c r="N173" s="120">
        <f t="shared" si="70"/>
        <v>1625959</v>
      </c>
      <c r="O173" s="125">
        <f t="shared" si="71"/>
        <v>-7.3365740958596382E-3</v>
      </c>
      <c r="P173" s="55">
        <f t="shared" si="72"/>
        <v>-2.9452588624209186E-3</v>
      </c>
      <c r="Q173" s="125">
        <f t="shared" si="73"/>
        <v>4.1980872811072656E-2</v>
      </c>
      <c r="R173" s="55">
        <f t="shared" si="74"/>
        <v>3.7391689999999998E-2</v>
      </c>
      <c r="S173" s="56">
        <f t="shared" si="75"/>
        <v>1627768.9737541112</v>
      </c>
      <c r="T173" s="123">
        <f t="shared" si="76"/>
        <v>7.6055748545407836E-2</v>
      </c>
      <c r="U173" s="49">
        <f t="shared" si="77"/>
        <v>4.2519661717356438E-2</v>
      </c>
      <c r="V173" s="49">
        <f t="shared" si="83"/>
        <v>3.7928105925308694E-2</v>
      </c>
      <c r="W173" s="56">
        <f t="shared" si="78"/>
        <v>1628610.6627792518</v>
      </c>
      <c r="X173" s="122">
        <f t="shared" si="79"/>
        <v>4.2519661717356438E-2</v>
      </c>
      <c r="Y173" s="55">
        <f t="shared" si="80"/>
        <v>3.7928105925308708E-2</v>
      </c>
      <c r="Z173" s="56">
        <f t="shared" si="81"/>
        <v>1628610.6627792518</v>
      </c>
      <c r="AA173" s="124">
        <f t="shared" si="84"/>
        <v>1628610.6627792518</v>
      </c>
      <c r="AB173" s="51">
        <f t="shared" si="85"/>
        <v>1997.0400969197603</v>
      </c>
      <c r="AC173" s="55">
        <f t="shared" si="86"/>
        <v>4.2519661717356438E-2</v>
      </c>
      <c r="AD173" s="55">
        <f t="shared" si="87"/>
        <v>3.7928105925308708E-2</v>
      </c>
      <c r="AE173" s="116"/>
      <c r="AF173" s="160">
        <v>1642463.1388232945</v>
      </c>
      <c r="AG173" s="118">
        <f t="shared" si="88"/>
        <v>2014.0263237287907</v>
      </c>
      <c r="AH173" s="55">
        <f t="shared" si="82"/>
        <v>-8.4339646452991079E-3</v>
      </c>
      <c r="AI173" s="55">
        <f t="shared" si="82"/>
        <v>-8.4339646452991079E-3</v>
      </c>
      <c r="AJ173" s="119">
        <f t="shared" si="89"/>
        <v>0</v>
      </c>
      <c r="AL173" s="120">
        <v>1241403</v>
      </c>
      <c r="AM173" s="50">
        <v>128067</v>
      </c>
      <c r="AN173" s="50">
        <v>256489</v>
      </c>
    </row>
    <row r="174" spans="1:40">
      <c r="A174" s="9" t="s">
        <v>372</v>
      </c>
      <c r="B174" s="23" t="s">
        <v>373</v>
      </c>
      <c r="E174" s="134">
        <v>1170936</v>
      </c>
      <c r="F174" s="52">
        <v>660995.375</v>
      </c>
      <c r="G174" s="251">
        <f t="shared" si="67"/>
        <v>1771.4738170444839</v>
      </c>
      <c r="H174" s="53">
        <v>-2.2239405178424376E-2</v>
      </c>
      <c r="J174" s="131">
        <v>1202374.8242561917</v>
      </c>
      <c r="K174" s="54">
        <v>665453.4375</v>
      </c>
      <c r="L174" s="54">
        <f t="shared" si="68"/>
        <v>1806.8504218316427</v>
      </c>
      <c r="M174" s="127">
        <f t="shared" si="69"/>
        <v>6.7444685221889067E-3</v>
      </c>
      <c r="N174" s="120">
        <f t="shared" si="70"/>
        <v>1226194</v>
      </c>
      <c r="O174" s="125">
        <f t="shared" si="71"/>
        <v>-2.614727422926566E-2</v>
      </c>
      <c r="P174" s="55">
        <f t="shared" si="72"/>
        <v>-1.9579155175056928E-2</v>
      </c>
      <c r="Q174" s="125">
        <f t="shared" si="73"/>
        <v>4.4388345598385337E-2</v>
      </c>
      <c r="R174" s="55">
        <f t="shared" si="74"/>
        <v>3.7391689999999998E-2</v>
      </c>
      <c r="S174" s="56">
        <f t="shared" si="75"/>
        <v>1226194</v>
      </c>
      <c r="T174" s="123">
        <f t="shared" si="76"/>
        <v>0.50559471078261919</v>
      </c>
      <c r="U174" s="49">
        <f t="shared" si="77"/>
        <v>4.7978320330991142E-2</v>
      </c>
      <c r="V174" s="49">
        <f t="shared" si="83"/>
        <v>4.0957614467283639E-2</v>
      </c>
      <c r="W174" s="56">
        <f t="shared" si="78"/>
        <v>1227115.5424950894</v>
      </c>
      <c r="X174" s="122">
        <f t="shared" si="79"/>
        <v>4.7978320330991142E-2</v>
      </c>
      <c r="Y174" s="55">
        <f t="shared" si="80"/>
        <v>4.0957614467283632E-2</v>
      </c>
      <c r="Z174" s="56">
        <f t="shared" si="81"/>
        <v>1227115.5424950894</v>
      </c>
      <c r="AA174" s="124">
        <f t="shared" si="84"/>
        <v>1227115.5424950894</v>
      </c>
      <c r="AB174" s="51">
        <f t="shared" si="85"/>
        <v>1844.0291586818792</v>
      </c>
      <c r="AC174" s="55">
        <f t="shared" si="86"/>
        <v>4.7978320330991142E-2</v>
      </c>
      <c r="AD174" s="55">
        <f t="shared" si="87"/>
        <v>4.0957614467283632E-2</v>
      </c>
      <c r="AE174" s="116"/>
      <c r="AF174" s="160">
        <v>1255413.5250549954</v>
      </c>
      <c r="AG174" s="118">
        <f t="shared" si="88"/>
        <v>1886.5535202152973</v>
      </c>
      <c r="AH174" s="55">
        <f t="shared" si="82"/>
        <v>-2.2540766046523553E-2</v>
      </c>
      <c r="AI174" s="55">
        <f t="shared" si="82"/>
        <v>-2.2540766046523442E-2</v>
      </c>
      <c r="AJ174" s="119">
        <f t="shared" si="89"/>
        <v>0</v>
      </c>
      <c r="AL174" s="120">
        <v>914953</v>
      </c>
      <c r="AM174" s="50">
        <v>100289</v>
      </c>
      <c r="AN174" s="50">
        <v>210952</v>
      </c>
    </row>
    <row r="175" spans="1:40">
      <c r="A175" s="9" t="s">
        <v>374</v>
      </c>
      <c r="B175" s="23" t="s">
        <v>375</v>
      </c>
      <c r="E175" s="134">
        <v>1164551</v>
      </c>
      <c r="F175" s="52">
        <v>586774.5</v>
      </c>
      <c r="G175" s="251">
        <f t="shared" si="67"/>
        <v>1984.6653186189924</v>
      </c>
      <c r="H175" s="53">
        <v>-1.8804545439443432E-2</v>
      </c>
      <c r="J175" s="131">
        <v>1193997.5296242351</v>
      </c>
      <c r="K175" s="54">
        <v>590534.5625</v>
      </c>
      <c r="L175" s="54">
        <f t="shared" si="68"/>
        <v>2021.8927145762705</v>
      </c>
      <c r="M175" s="127">
        <f t="shared" si="69"/>
        <v>6.408019605487203E-3</v>
      </c>
      <c r="N175" s="120">
        <f t="shared" si="70"/>
        <v>1219856</v>
      </c>
      <c r="O175" s="125">
        <f t="shared" si="71"/>
        <v>-2.466213613817303E-2</v>
      </c>
      <c r="P175" s="55">
        <f t="shared" si="72"/>
        <v>-1.8412151984572467E-2</v>
      </c>
      <c r="Q175" s="125">
        <f t="shared" si="73"/>
        <v>4.4039316288089436E-2</v>
      </c>
      <c r="R175" s="55">
        <f t="shared" si="74"/>
        <v>3.7391689999999998E-2</v>
      </c>
      <c r="S175" s="56">
        <f t="shared" si="75"/>
        <v>1219856</v>
      </c>
      <c r="T175" s="123">
        <f t="shared" si="76"/>
        <v>0.47545905705803654</v>
      </c>
      <c r="U175" s="49">
        <f t="shared" si="77"/>
        <v>4.7414184600902631E-2</v>
      </c>
      <c r="V175" s="49">
        <f t="shared" si="83"/>
        <v>4.0745069789378016E-2</v>
      </c>
      <c r="W175" s="56">
        <f t="shared" si="78"/>
        <v>1219856</v>
      </c>
      <c r="X175" s="122">
        <f t="shared" si="79"/>
        <v>4.7414184600902631E-2</v>
      </c>
      <c r="Y175" s="55">
        <f t="shared" si="80"/>
        <v>4.0745069789378086E-2</v>
      </c>
      <c r="Z175" s="56">
        <f t="shared" si="81"/>
        <v>1219856</v>
      </c>
      <c r="AA175" s="124">
        <f t="shared" si="84"/>
        <v>1219856</v>
      </c>
      <c r="AB175" s="51">
        <f t="shared" si="85"/>
        <v>2065.6809566501875</v>
      </c>
      <c r="AC175" s="55">
        <f t="shared" si="86"/>
        <v>4.7490406173709809E-2</v>
      </c>
      <c r="AD175" s="55">
        <f t="shared" si="87"/>
        <v>4.0820806042788593E-2</v>
      </c>
      <c r="AE175" s="116"/>
      <c r="AF175" s="160">
        <v>1246033.8245684761</v>
      </c>
      <c r="AG175" s="118">
        <f t="shared" si="88"/>
        <v>2110.0099870419963</v>
      </c>
      <c r="AH175" s="55">
        <f t="shared" si="82"/>
        <v>-2.100891970371821E-2</v>
      </c>
      <c r="AI175" s="55">
        <f t="shared" si="82"/>
        <v>-2.100891970371821E-2</v>
      </c>
      <c r="AJ175" s="119">
        <f t="shared" si="89"/>
        <v>0</v>
      </c>
      <c r="AL175" s="120">
        <v>924806</v>
      </c>
      <c r="AM175" s="50">
        <v>95969</v>
      </c>
      <c r="AN175" s="50">
        <v>199081</v>
      </c>
    </row>
    <row r="176" spans="1:40">
      <c r="A176" s="9" t="s">
        <v>376</v>
      </c>
      <c r="B176" s="23" t="s">
        <v>377</v>
      </c>
      <c r="E176" s="134">
        <v>1103363</v>
      </c>
      <c r="F176" s="52">
        <v>586146.75</v>
      </c>
      <c r="G176" s="251">
        <f t="shared" si="67"/>
        <v>1882.4006104273374</v>
      </c>
      <c r="H176" s="53">
        <v>-3.6576592415797582E-2</v>
      </c>
      <c r="J176" s="131">
        <v>1152184.3449374377</v>
      </c>
      <c r="K176" s="54">
        <v>589769.875</v>
      </c>
      <c r="L176" s="54">
        <f t="shared" si="68"/>
        <v>1953.6168152661878</v>
      </c>
      <c r="M176" s="127">
        <f t="shared" si="69"/>
        <v>6.1812592153756007E-3</v>
      </c>
      <c r="N176" s="120">
        <f t="shared" si="70"/>
        <v>1156090</v>
      </c>
      <c r="O176" s="125">
        <f t="shared" si="71"/>
        <v>-4.2372859127927653E-2</v>
      </c>
      <c r="P176" s="55">
        <f t="shared" si="72"/>
        <v>-3.6453517538518443E-2</v>
      </c>
      <c r="Q176" s="125">
        <f t="shared" si="73"/>
        <v>4.3804076943766646E-2</v>
      </c>
      <c r="R176" s="55">
        <f t="shared" si="74"/>
        <v>3.7391689999999998E-2</v>
      </c>
      <c r="S176" s="56">
        <f t="shared" si="75"/>
        <v>1156090</v>
      </c>
      <c r="T176" s="123">
        <f t="shared" si="76"/>
        <v>0.9413432547067383</v>
      </c>
      <c r="U176" s="49">
        <f t="shared" si="77"/>
        <v>5.0484344496407596E-2</v>
      </c>
      <c r="V176" s="49">
        <f t="shared" si="83"/>
        <v>4.403091875869327E-2</v>
      </c>
      <c r="W176" s="56">
        <f t="shared" si="78"/>
        <v>1159065.5577965898</v>
      </c>
      <c r="X176" s="122">
        <f t="shared" si="79"/>
        <v>5.0484344496407596E-2</v>
      </c>
      <c r="Y176" s="55">
        <f t="shared" si="80"/>
        <v>4.403091875869336E-2</v>
      </c>
      <c r="Z176" s="56">
        <f t="shared" si="81"/>
        <v>1159065.5577965898</v>
      </c>
      <c r="AA176" s="124">
        <f t="shared" si="84"/>
        <v>1159065.5577965898</v>
      </c>
      <c r="AB176" s="51">
        <f t="shared" si="85"/>
        <v>1965.2844387763785</v>
      </c>
      <c r="AC176" s="55">
        <f t="shared" si="86"/>
        <v>5.0484344496407596E-2</v>
      </c>
      <c r="AD176" s="55">
        <f t="shared" si="87"/>
        <v>4.4030918758693582E-2</v>
      </c>
      <c r="AE176" s="116"/>
      <c r="AF176" s="160">
        <v>1202631.6471391288</v>
      </c>
      <c r="AG176" s="118">
        <f t="shared" si="88"/>
        <v>2039.1540804608387</v>
      </c>
      <c r="AH176" s="55">
        <f t="shared" si="82"/>
        <v>-3.6225630222001759E-2</v>
      </c>
      <c r="AI176" s="55">
        <f t="shared" si="82"/>
        <v>-3.6225630222001648E-2</v>
      </c>
      <c r="AJ176" s="119">
        <f t="shared" si="89"/>
        <v>0</v>
      </c>
      <c r="AL176" s="120">
        <v>884133</v>
      </c>
      <c r="AM176" s="50">
        <v>90765</v>
      </c>
      <c r="AN176" s="50">
        <v>181192</v>
      </c>
    </row>
    <row r="177" spans="1:40">
      <c r="A177" s="9" t="s">
        <v>378</v>
      </c>
      <c r="B177" s="23" t="s">
        <v>379</v>
      </c>
      <c r="E177" s="134">
        <v>417236</v>
      </c>
      <c r="F177" s="52">
        <v>241927.0625</v>
      </c>
      <c r="G177" s="251">
        <f t="shared" si="67"/>
        <v>1724.6354983539718</v>
      </c>
      <c r="H177" s="53">
        <v>-1.2627439003844443E-2</v>
      </c>
      <c r="J177" s="131">
        <v>422886.82388004416</v>
      </c>
      <c r="K177" s="54">
        <v>243210.375</v>
      </c>
      <c r="L177" s="54">
        <f t="shared" si="68"/>
        <v>1738.7696716476185</v>
      </c>
      <c r="M177" s="127">
        <f t="shared" si="69"/>
        <v>5.3045429756333196E-3</v>
      </c>
      <c r="N177" s="120">
        <f t="shared" si="70"/>
        <v>435007</v>
      </c>
      <c r="O177" s="125">
        <f t="shared" si="71"/>
        <v>-1.3362496916307531E-2</v>
      </c>
      <c r="P177" s="55">
        <f t="shared" si="72"/>
        <v>-8.1288358798283777E-3</v>
      </c>
      <c r="Q177" s="125">
        <f t="shared" si="73"/>
        <v>4.2894578802169958E-2</v>
      </c>
      <c r="R177" s="55">
        <f t="shared" si="74"/>
        <v>3.7391689999999998E-2</v>
      </c>
      <c r="S177" s="56">
        <f t="shared" si="75"/>
        <v>435133.16248110216</v>
      </c>
      <c r="T177" s="123">
        <f t="shared" si="76"/>
        <v>0.20991183679350231</v>
      </c>
      <c r="U177" s="49">
        <f t="shared" si="77"/>
        <v>4.4382925786422112E-2</v>
      </c>
      <c r="V177" s="49">
        <f t="shared" si="83"/>
        <v>3.8872183642102653E-2</v>
      </c>
      <c r="W177" s="56">
        <f t="shared" si="78"/>
        <v>435754.15442342364</v>
      </c>
      <c r="X177" s="122">
        <f t="shared" si="79"/>
        <v>4.4382925786422112E-2</v>
      </c>
      <c r="Y177" s="55">
        <f t="shared" si="80"/>
        <v>3.8872183642102653E-2</v>
      </c>
      <c r="Z177" s="56">
        <f t="shared" si="81"/>
        <v>435754.15442342364</v>
      </c>
      <c r="AA177" s="124">
        <f t="shared" si="84"/>
        <v>435754.15442342364</v>
      </c>
      <c r="AB177" s="51">
        <f t="shared" si="85"/>
        <v>1791.6758461616764</v>
      </c>
      <c r="AC177" s="55">
        <f t="shared" si="86"/>
        <v>4.4382925786422112E-2</v>
      </c>
      <c r="AD177" s="55">
        <f t="shared" si="87"/>
        <v>3.8872183642102431E-2</v>
      </c>
      <c r="AE177" s="116"/>
      <c r="AF177" s="160">
        <v>441640.87450427574</v>
      </c>
      <c r="AG177" s="118">
        <f t="shared" si="88"/>
        <v>1815.8800770907726</v>
      </c>
      <c r="AH177" s="55">
        <f t="shared" si="82"/>
        <v>-1.3329201214583475E-2</v>
      </c>
      <c r="AI177" s="55">
        <f t="shared" si="82"/>
        <v>-1.3329201214583475E-2</v>
      </c>
      <c r="AJ177" s="119">
        <f t="shared" si="89"/>
        <v>0</v>
      </c>
      <c r="AL177" s="120">
        <v>325630</v>
      </c>
      <c r="AM177" s="50">
        <v>35303</v>
      </c>
      <c r="AN177" s="50">
        <v>74074</v>
      </c>
    </row>
    <row r="178" spans="1:40">
      <c r="A178" s="9" t="s">
        <v>380</v>
      </c>
      <c r="B178" s="23" t="s">
        <v>381</v>
      </c>
      <c r="E178" s="134">
        <v>753779</v>
      </c>
      <c r="F178" s="52">
        <v>337632.40625</v>
      </c>
      <c r="G178" s="251">
        <f t="shared" si="67"/>
        <v>2232.543399408954</v>
      </c>
      <c r="H178" s="53">
        <v>2.9168983909502177E-3</v>
      </c>
      <c r="J178" s="131">
        <v>749904.72658791242</v>
      </c>
      <c r="K178" s="54">
        <v>338052.3125</v>
      </c>
      <c r="L178" s="54">
        <f t="shared" si="68"/>
        <v>2218.3097078737255</v>
      </c>
      <c r="M178" s="127">
        <f t="shared" si="69"/>
        <v>1.243678753066968E-3</v>
      </c>
      <c r="N178" s="120">
        <f t="shared" si="70"/>
        <v>781999</v>
      </c>
      <c r="O178" s="125">
        <f t="shared" si="71"/>
        <v>5.1663541710367245E-3</v>
      </c>
      <c r="P178" s="55">
        <f t="shared" si="72"/>
        <v>6.4164582090169286E-3</v>
      </c>
      <c r="Q178" s="125">
        <f t="shared" si="73"/>
        <v>3.8681872003461182E-2</v>
      </c>
      <c r="R178" s="55">
        <f t="shared" si="74"/>
        <v>3.7391689999999998E-2</v>
      </c>
      <c r="S178" s="56">
        <f t="shared" si="75"/>
        <v>782936.58279689692</v>
      </c>
      <c r="T178" s="123">
        <f t="shared" si="76"/>
        <v>0</v>
      </c>
      <c r="U178" s="49">
        <f t="shared" si="77"/>
        <v>3.8681872003461182E-2</v>
      </c>
      <c r="V178" s="49">
        <f t="shared" si="83"/>
        <v>3.7391689999999998E-2</v>
      </c>
      <c r="W178" s="56">
        <f t="shared" si="78"/>
        <v>782936.58279689692</v>
      </c>
      <c r="X178" s="122">
        <f t="shared" si="79"/>
        <v>3.8681872003461182E-2</v>
      </c>
      <c r="Y178" s="55">
        <f t="shared" si="80"/>
        <v>3.7391689999999977E-2</v>
      </c>
      <c r="Z178" s="56">
        <f t="shared" si="81"/>
        <v>782936.58279689692</v>
      </c>
      <c r="AA178" s="124">
        <f t="shared" si="84"/>
        <v>782936.58279689692</v>
      </c>
      <c r="AB178" s="51">
        <f t="shared" si="85"/>
        <v>2316.0219701111996</v>
      </c>
      <c r="AC178" s="55">
        <f t="shared" si="86"/>
        <v>3.8681872003461182E-2</v>
      </c>
      <c r="AD178" s="55">
        <f t="shared" si="87"/>
        <v>3.7391689999999977E-2</v>
      </c>
      <c r="AE178" s="116"/>
      <c r="AF178" s="160">
        <v>782743.11222662253</v>
      </c>
      <c r="AG178" s="118">
        <f t="shared" si="88"/>
        <v>2315.4496605510499</v>
      </c>
      <c r="AH178" s="55">
        <f t="shared" si="82"/>
        <v>2.4716994279772031E-4</v>
      </c>
      <c r="AI178" s="55">
        <f t="shared" si="82"/>
        <v>2.4716994279794235E-4</v>
      </c>
      <c r="AJ178" s="119">
        <f t="shared" si="89"/>
        <v>0</v>
      </c>
      <c r="AL178" s="120">
        <v>599339</v>
      </c>
      <c r="AM178" s="50">
        <v>56294</v>
      </c>
      <c r="AN178" s="50">
        <v>126366</v>
      </c>
    </row>
    <row r="179" spans="1:40">
      <c r="A179" s="9" t="s">
        <v>382</v>
      </c>
      <c r="B179" s="23" t="s">
        <v>383</v>
      </c>
      <c r="E179" s="134">
        <v>1085960</v>
      </c>
      <c r="F179" s="52">
        <v>530687.3125</v>
      </c>
      <c r="G179" s="251">
        <f t="shared" si="67"/>
        <v>2046.3274218563497</v>
      </c>
      <c r="H179" s="53">
        <v>6.4800054129272588E-3</v>
      </c>
      <c r="J179" s="131">
        <v>1078046.1198981283</v>
      </c>
      <c r="K179" s="54">
        <v>531883.9375</v>
      </c>
      <c r="L179" s="54">
        <f t="shared" si="68"/>
        <v>2026.8446627007388</v>
      </c>
      <c r="M179" s="127">
        <f t="shared" si="69"/>
        <v>2.254858881707289E-3</v>
      </c>
      <c r="N179" s="120">
        <f t="shared" si="70"/>
        <v>1128085</v>
      </c>
      <c r="O179" s="125">
        <f t="shared" si="71"/>
        <v>7.3409476234833626E-3</v>
      </c>
      <c r="P179" s="55">
        <f t="shared" si="72"/>
        <v>9.6123593061396839E-3</v>
      </c>
      <c r="Q179" s="125">
        <f t="shared" si="73"/>
        <v>3.9730861866005718E-2</v>
      </c>
      <c r="R179" s="55">
        <f t="shared" si="74"/>
        <v>3.7391689999999998E-2</v>
      </c>
      <c r="S179" s="56">
        <f t="shared" si="75"/>
        <v>1129106.1267520075</v>
      </c>
      <c r="T179" s="123">
        <f t="shared" si="76"/>
        <v>0</v>
      </c>
      <c r="U179" s="49">
        <f t="shared" si="77"/>
        <v>3.9730861866005718E-2</v>
      </c>
      <c r="V179" s="49">
        <f t="shared" si="83"/>
        <v>3.7391689999999998E-2</v>
      </c>
      <c r="W179" s="56">
        <f t="shared" si="78"/>
        <v>1129106.1267520075</v>
      </c>
      <c r="X179" s="122">
        <f t="shared" si="79"/>
        <v>3.9730861866005718E-2</v>
      </c>
      <c r="Y179" s="55">
        <f t="shared" si="80"/>
        <v>3.7391689999999977E-2</v>
      </c>
      <c r="Z179" s="56">
        <f t="shared" si="81"/>
        <v>1129106.1267520075</v>
      </c>
      <c r="AA179" s="124">
        <f t="shared" si="84"/>
        <v>1129106.1267520075</v>
      </c>
      <c r="AB179" s="51">
        <f t="shared" si="85"/>
        <v>2122.843062452901</v>
      </c>
      <c r="AC179" s="55">
        <f t="shared" si="86"/>
        <v>3.9730861866005718E-2</v>
      </c>
      <c r="AD179" s="55">
        <f t="shared" si="87"/>
        <v>3.7391689999999755E-2</v>
      </c>
      <c r="AE179" s="116"/>
      <c r="AF179" s="160">
        <v>1125741.471432979</v>
      </c>
      <c r="AG179" s="118">
        <f t="shared" si="88"/>
        <v>2116.5171423003899</v>
      </c>
      <c r="AH179" s="55">
        <f t="shared" si="82"/>
        <v>2.9888348296751577E-3</v>
      </c>
      <c r="AI179" s="55">
        <f t="shared" si="82"/>
        <v>2.9888348296747136E-3</v>
      </c>
      <c r="AJ179" s="119">
        <f t="shared" si="89"/>
        <v>0</v>
      </c>
      <c r="AL179" s="120">
        <v>851970</v>
      </c>
      <c r="AM179" s="50">
        <v>84974</v>
      </c>
      <c r="AN179" s="50">
        <v>191141</v>
      </c>
    </row>
    <row r="180" spans="1:40">
      <c r="A180" s="9" t="s">
        <v>384</v>
      </c>
      <c r="B180" s="23" t="s">
        <v>385</v>
      </c>
      <c r="E180" s="134">
        <v>1342099</v>
      </c>
      <c r="F180" s="52">
        <v>659284.125</v>
      </c>
      <c r="G180" s="251">
        <f t="shared" si="67"/>
        <v>2035.6913644780996</v>
      </c>
      <c r="H180" s="53">
        <v>1.4890774767857273E-3</v>
      </c>
      <c r="J180" s="131">
        <v>1341015.037251085</v>
      </c>
      <c r="K180" s="54">
        <v>664160.875</v>
      </c>
      <c r="L180" s="54">
        <f t="shared" si="68"/>
        <v>2019.1117660327177</v>
      </c>
      <c r="M180" s="127">
        <f t="shared" si="69"/>
        <v>7.3970384164794289E-3</v>
      </c>
      <c r="N180" s="120">
        <f t="shared" si="70"/>
        <v>1405607</v>
      </c>
      <c r="O180" s="125">
        <f t="shared" si="71"/>
        <v>8.0831513354007178E-4</v>
      </c>
      <c r="P180" s="55">
        <f t="shared" si="72"/>
        <v>8.211332688114803E-3</v>
      </c>
      <c r="Q180" s="125">
        <f t="shared" si="73"/>
        <v>4.5065316183866555E-2</v>
      </c>
      <c r="R180" s="55">
        <f t="shared" si="74"/>
        <v>3.7391689999999998E-2</v>
      </c>
      <c r="S180" s="56">
        <f t="shared" si="75"/>
        <v>1405607</v>
      </c>
      <c r="T180" s="123">
        <f t="shared" si="76"/>
        <v>0</v>
      </c>
      <c r="U180" s="49">
        <f t="shared" si="77"/>
        <v>4.5065316183866555E-2</v>
      </c>
      <c r="V180" s="49">
        <f t="shared" si="83"/>
        <v>3.7391689999999998E-2</v>
      </c>
      <c r="W180" s="56">
        <f t="shared" si="78"/>
        <v>1405607</v>
      </c>
      <c r="X180" s="122">
        <f t="shared" si="79"/>
        <v>4.5065316183866555E-2</v>
      </c>
      <c r="Y180" s="55">
        <f t="shared" si="80"/>
        <v>3.7391689999999977E-2</v>
      </c>
      <c r="Z180" s="56">
        <f t="shared" si="81"/>
        <v>1405607</v>
      </c>
      <c r="AA180" s="124">
        <f t="shared" si="84"/>
        <v>1405607</v>
      </c>
      <c r="AB180" s="51">
        <f t="shared" si="85"/>
        <v>2116.3652556317775</v>
      </c>
      <c r="AC180" s="55">
        <f t="shared" si="86"/>
        <v>4.7319907100742853E-2</v>
      </c>
      <c r="AD180" s="55">
        <f t="shared" si="87"/>
        <v>3.9629726078029837E-2</v>
      </c>
      <c r="AE180" s="116"/>
      <c r="AF180" s="160">
        <v>1402131.0946504143</v>
      </c>
      <c r="AG180" s="118">
        <f t="shared" si="88"/>
        <v>2111.1317264065192</v>
      </c>
      <c r="AH180" s="55">
        <f t="shared" si="82"/>
        <v>2.4790159513952137E-3</v>
      </c>
      <c r="AI180" s="55">
        <f t="shared" si="82"/>
        <v>2.4790159513952137E-3</v>
      </c>
      <c r="AJ180" s="119">
        <f t="shared" si="89"/>
        <v>0</v>
      </c>
      <c r="AL180" s="120">
        <v>978772</v>
      </c>
      <c r="AM180" s="50">
        <v>111930</v>
      </c>
      <c r="AN180" s="50">
        <v>314905</v>
      </c>
    </row>
    <row r="181" spans="1:40">
      <c r="A181" s="9" t="s">
        <v>386</v>
      </c>
      <c r="B181" s="23" t="s">
        <v>387</v>
      </c>
      <c r="E181" s="134">
        <v>968758</v>
      </c>
      <c r="F181" s="52">
        <v>572417.625</v>
      </c>
      <c r="G181" s="251">
        <f t="shared" si="67"/>
        <v>1692.3972248408668</v>
      </c>
      <c r="H181" s="53">
        <v>-7.1443647370605934E-4</v>
      </c>
      <c r="J181" s="131">
        <v>968857.60792928946</v>
      </c>
      <c r="K181" s="54">
        <v>576432.375</v>
      </c>
      <c r="L181" s="54">
        <f t="shared" si="68"/>
        <v>1680.7827768683003</v>
      </c>
      <c r="M181" s="127">
        <f t="shared" si="69"/>
        <v>7.0136729280478871E-3</v>
      </c>
      <c r="N181" s="120">
        <f t="shared" si="70"/>
        <v>1014012</v>
      </c>
      <c r="O181" s="125">
        <f t="shared" si="71"/>
        <v>-1.028096682879065E-4</v>
      </c>
      <c r="P181" s="55">
        <f t="shared" si="72"/>
        <v>6.9101421863728696E-3</v>
      </c>
      <c r="Q181" s="125">
        <f t="shared" si="73"/>
        <v>4.4667616011934808E-2</v>
      </c>
      <c r="R181" s="55">
        <f t="shared" si="74"/>
        <v>3.7391689999999998E-2</v>
      </c>
      <c r="S181" s="56">
        <f t="shared" si="75"/>
        <v>1014012</v>
      </c>
      <c r="T181" s="123">
        <f t="shared" si="76"/>
        <v>0</v>
      </c>
      <c r="U181" s="49">
        <f t="shared" si="77"/>
        <v>4.4667616011934808E-2</v>
      </c>
      <c r="V181" s="49">
        <f t="shared" si="83"/>
        <v>3.7391689999999998E-2</v>
      </c>
      <c r="W181" s="56">
        <f t="shared" si="78"/>
        <v>1014012</v>
      </c>
      <c r="X181" s="122">
        <f t="shared" si="79"/>
        <v>4.4667616011934808E-2</v>
      </c>
      <c r="Y181" s="55">
        <f t="shared" si="80"/>
        <v>3.7391689999999977E-2</v>
      </c>
      <c r="Z181" s="56">
        <f t="shared" si="81"/>
        <v>1014012</v>
      </c>
      <c r="AA181" s="124">
        <f t="shared" si="84"/>
        <v>1014012</v>
      </c>
      <c r="AB181" s="51">
        <f t="shared" si="85"/>
        <v>1759.1170169787913</v>
      </c>
      <c r="AC181" s="55">
        <f t="shared" si="86"/>
        <v>4.6713420689171059E-2</v>
      </c>
      <c r="AD181" s="55">
        <f t="shared" si="87"/>
        <v>3.9423246007862067E-2</v>
      </c>
      <c r="AE181" s="116"/>
      <c r="AF181" s="160">
        <v>1011830.278865481</v>
      </c>
      <c r="AG181" s="118">
        <f t="shared" si="88"/>
        <v>1755.3321477918048</v>
      </c>
      <c r="AH181" s="55">
        <f t="shared" si="82"/>
        <v>2.156212538890756E-3</v>
      </c>
      <c r="AI181" s="55">
        <f t="shared" si="82"/>
        <v>2.156212538890534E-3</v>
      </c>
      <c r="AJ181" s="119">
        <f t="shared" si="89"/>
        <v>0</v>
      </c>
      <c r="AL181" s="120">
        <v>734113</v>
      </c>
      <c r="AM181" s="50">
        <v>83598</v>
      </c>
      <c r="AN181" s="50">
        <v>196301</v>
      </c>
    </row>
    <row r="182" spans="1:40">
      <c r="A182" s="9" t="s">
        <v>388</v>
      </c>
      <c r="B182" s="23" t="s">
        <v>389</v>
      </c>
      <c r="E182" s="134">
        <v>881336</v>
      </c>
      <c r="F182" s="52">
        <v>553094.125</v>
      </c>
      <c r="G182" s="251">
        <f t="shared" si="67"/>
        <v>1593.4647651518628</v>
      </c>
      <c r="H182" s="53">
        <v>-4.8826783589139833E-4</v>
      </c>
      <c r="J182" s="131">
        <v>882303.30585165974</v>
      </c>
      <c r="K182" s="54">
        <v>555635</v>
      </c>
      <c r="L182" s="54">
        <f t="shared" si="68"/>
        <v>1587.9188781334144</v>
      </c>
      <c r="M182" s="127">
        <f t="shared" si="69"/>
        <v>4.5939287458531819E-3</v>
      </c>
      <c r="N182" s="120">
        <f t="shared" si="70"/>
        <v>917656</v>
      </c>
      <c r="O182" s="125">
        <f t="shared" si="71"/>
        <v>-1.0963416381241098E-3</v>
      </c>
      <c r="P182" s="55">
        <f t="shared" si="72"/>
        <v>3.49255059236242E-3</v>
      </c>
      <c r="Q182" s="125">
        <f t="shared" si="73"/>
        <v>4.2157393505400265E-2</v>
      </c>
      <c r="R182" s="55">
        <f t="shared" si="74"/>
        <v>3.7391689999999998E-2</v>
      </c>
      <c r="S182" s="56">
        <f t="shared" si="75"/>
        <v>918490.82856247539</v>
      </c>
      <c r="T182" s="123">
        <f t="shared" si="76"/>
        <v>0</v>
      </c>
      <c r="U182" s="49">
        <f t="shared" si="77"/>
        <v>4.2157393505400265E-2</v>
      </c>
      <c r="V182" s="49">
        <f t="shared" si="83"/>
        <v>3.7391689999999998E-2</v>
      </c>
      <c r="W182" s="56">
        <f t="shared" si="78"/>
        <v>918490.82856247539</v>
      </c>
      <c r="X182" s="122">
        <f t="shared" si="79"/>
        <v>4.2157393505400265E-2</v>
      </c>
      <c r="Y182" s="55">
        <f t="shared" si="80"/>
        <v>3.7391689999999977E-2</v>
      </c>
      <c r="Z182" s="56">
        <f t="shared" si="81"/>
        <v>918490.82856247539</v>
      </c>
      <c r="AA182" s="124">
        <f t="shared" si="84"/>
        <v>918490.82856247539</v>
      </c>
      <c r="AB182" s="51">
        <f t="shared" si="85"/>
        <v>1653.047105676344</v>
      </c>
      <c r="AC182" s="55">
        <f t="shared" si="86"/>
        <v>4.2157393505400265E-2</v>
      </c>
      <c r="AD182" s="55">
        <f t="shared" si="87"/>
        <v>3.7391689999999977E-2</v>
      </c>
      <c r="AE182" s="116"/>
      <c r="AF182" s="160">
        <v>921197.08897173149</v>
      </c>
      <c r="AG182" s="118">
        <f t="shared" si="88"/>
        <v>1657.9176779211739</v>
      </c>
      <c r="AH182" s="55">
        <f t="shared" si="82"/>
        <v>-2.9377648297574943E-3</v>
      </c>
      <c r="AI182" s="55">
        <f t="shared" si="82"/>
        <v>-2.9377648297573833E-3</v>
      </c>
      <c r="AJ182" s="119">
        <f t="shared" si="89"/>
        <v>0</v>
      </c>
      <c r="AL182" s="120">
        <v>680390</v>
      </c>
      <c r="AM182" s="50">
        <v>82854</v>
      </c>
      <c r="AN182" s="50">
        <v>154412</v>
      </c>
    </row>
    <row r="183" spans="1:40">
      <c r="A183" s="9" t="s">
        <v>390</v>
      </c>
      <c r="B183" s="23" t="s">
        <v>391</v>
      </c>
      <c r="E183" s="134">
        <v>1877358</v>
      </c>
      <c r="F183" s="52">
        <v>1035613.5</v>
      </c>
      <c r="G183" s="251">
        <f t="shared" si="67"/>
        <v>1812.7979212321973</v>
      </c>
      <c r="H183" s="53">
        <v>-4.1213601252640952E-3</v>
      </c>
      <c r="J183" s="131">
        <v>1887056.5708348663</v>
      </c>
      <c r="K183" s="54">
        <v>1044295.375</v>
      </c>
      <c r="L183" s="54">
        <f t="shared" si="68"/>
        <v>1807.0141992488154</v>
      </c>
      <c r="M183" s="127">
        <f t="shared" si="69"/>
        <v>8.3833157833497207E-3</v>
      </c>
      <c r="N183" s="120">
        <f t="shared" si="70"/>
        <v>1968211</v>
      </c>
      <c r="O183" s="125">
        <f t="shared" si="71"/>
        <v>-5.1395230989685903E-3</v>
      </c>
      <c r="P183" s="55">
        <f t="shared" si="72"/>
        <v>3.2007064392665097E-3</v>
      </c>
      <c r="Q183" s="125">
        <f t="shared" si="73"/>
        <v>4.6088472128292812E-2</v>
      </c>
      <c r="R183" s="55">
        <f t="shared" si="74"/>
        <v>3.7391689999999998E-2</v>
      </c>
      <c r="S183" s="56">
        <f t="shared" si="75"/>
        <v>1968211</v>
      </c>
      <c r="T183" s="123">
        <f t="shared" si="76"/>
        <v>0</v>
      </c>
      <c r="U183" s="49">
        <f t="shared" si="77"/>
        <v>4.6088472128292812E-2</v>
      </c>
      <c r="V183" s="49">
        <f t="shared" si="83"/>
        <v>3.7391689999999998E-2</v>
      </c>
      <c r="W183" s="56">
        <f t="shared" si="78"/>
        <v>1968211</v>
      </c>
      <c r="X183" s="122">
        <f t="shared" si="79"/>
        <v>4.6088472128292812E-2</v>
      </c>
      <c r="Y183" s="55">
        <f t="shared" si="80"/>
        <v>3.7391689999999977E-2</v>
      </c>
      <c r="Z183" s="56">
        <f t="shared" si="81"/>
        <v>1968211</v>
      </c>
      <c r="AA183" s="124">
        <f t="shared" si="84"/>
        <v>1968211</v>
      </c>
      <c r="AB183" s="51">
        <f t="shared" si="85"/>
        <v>1884.7263399974361</v>
      </c>
      <c r="AC183" s="55">
        <f t="shared" si="86"/>
        <v>4.8394072947194999E-2</v>
      </c>
      <c r="AD183" s="55">
        <f t="shared" si="87"/>
        <v>3.9678122929635462E-2</v>
      </c>
      <c r="AE183" s="116"/>
      <c r="AF183" s="160">
        <v>1971941.8513643125</v>
      </c>
      <c r="AG183" s="118">
        <f t="shared" si="88"/>
        <v>1888.2989416325936</v>
      </c>
      <c r="AH183" s="55">
        <f t="shared" si="82"/>
        <v>-1.8919682452762654E-3</v>
      </c>
      <c r="AI183" s="55">
        <f t="shared" si="82"/>
        <v>-1.8919682452761544E-3</v>
      </c>
      <c r="AJ183" s="119">
        <f t="shared" si="89"/>
        <v>0</v>
      </c>
      <c r="AL183" s="120">
        <v>1407877</v>
      </c>
      <c r="AM183" s="50">
        <v>152602</v>
      </c>
      <c r="AN183" s="50">
        <v>407732</v>
      </c>
    </row>
    <row r="184" spans="1:40">
      <c r="A184" s="9" t="s">
        <v>392</v>
      </c>
      <c r="B184" s="23" t="s">
        <v>393</v>
      </c>
      <c r="E184" s="134">
        <v>792813</v>
      </c>
      <c r="F184" s="52">
        <v>467395.375</v>
      </c>
      <c r="G184" s="251">
        <f t="shared" si="67"/>
        <v>1696.2362967327181</v>
      </c>
      <c r="H184" s="53">
        <v>2.6565816297094091E-2</v>
      </c>
      <c r="J184" s="131">
        <v>770671.30582437979</v>
      </c>
      <c r="K184" s="54">
        <v>469647.59375</v>
      </c>
      <c r="L184" s="54">
        <f t="shared" si="68"/>
        <v>1640.9565727161353</v>
      </c>
      <c r="M184" s="127">
        <f t="shared" si="69"/>
        <v>4.8186586142406895E-3</v>
      </c>
      <c r="N184" s="120">
        <f t="shared" si="70"/>
        <v>825885</v>
      </c>
      <c r="O184" s="125">
        <f t="shared" si="71"/>
        <v>2.8730399079715863E-2</v>
      </c>
      <c r="P184" s="55">
        <f t="shared" si="72"/>
        <v>3.3687499678972666E-2</v>
      </c>
      <c r="Q184" s="125">
        <f t="shared" si="73"/>
        <v>4.2390526403360163E-2</v>
      </c>
      <c r="R184" s="55">
        <f t="shared" si="74"/>
        <v>3.7391689999999998E-2</v>
      </c>
      <c r="S184" s="56">
        <f t="shared" si="75"/>
        <v>826420.76040942722</v>
      </c>
      <c r="T184" s="123">
        <f t="shared" si="76"/>
        <v>0</v>
      </c>
      <c r="U184" s="49">
        <f t="shared" si="77"/>
        <v>4.2390526403360163E-2</v>
      </c>
      <c r="V184" s="49">
        <f t="shared" si="83"/>
        <v>3.7391689999999998E-2</v>
      </c>
      <c r="W184" s="56">
        <f t="shared" si="78"/>
        <v>826420.76040942722</v>
      </c>
      <c r="X184" s="122">
        <f t="shared" si="79"/>
        <v>4.2390526403360163E-2</v>
      </c>
      <c r="Y184" s="55">
        <f t="shared" si="80"/>
        <v>3.7391689999999977E-2</v>
      </c>
      <c r="Z184" s="56">
        <f t="shared" si="81"/>
        <v>826420.76040942722</v>
      </c>
      <c r="AA184" s="124">
        <f t="shared" si="84"/>
        <v>826420.76040942722</v>
      </c>
      <c r="AB184" s="51">
        <f t="shared" si="85"/>
        <v>1759.6614385068958</v>
      </c>
      <c r="AC184" s="55">
        <f t="shared" si="86"/>
        <v>4.2390526403360163E-2</v>
      </c>
      <c r="AD184" s="55">
        <f t="shared" si="87"/>
        <v>3.7391689999999977E-2</v>
      </c>
      <c r="AE184" s="116"/>
      <c r="AF184" s="160">
        <v>804926.82319526805</v>
      </c>
      <c r="AG184" s="118">
        <f t="shared" si="88"/>
        <v>1713.8953417564871</v>
      </c>
      <c r="AH184" s="55">
        <f t="shared" si="82"/>
        <v>2.6702970499648648E-2</v>
      </c>
      <c r="AI184" s="55">
        <f t="shared" si="82"/>
        <v>2.6702970499648648E-2</v>
      </c>
      <c r="AJ184" s="119">
        <f t="shared" si="89"/>
        <v>0</v>
      </c>
      <c r="AL184" s="120">
        <v>612469</v>
      </c>
      <c r="AM184" s="50">
        <v>68080</v>
      </c>
      <c r="AN184" s="50">
        <v>145336</v>
      </c>
    </row>
    <row r="185" spans="1:40">
      <c r="A185" s="9" t="s">
        <v>394</v>
      </c>
      <c r="B185" s="23" t="s">
        <v>395</v>
      </c>
      <c r="E185" s="134">
        <v>2590986</v>
      </c>
      <c r="F185" s="52">
        <v>1338521.875</v>
      </c>
      <c r="G185" s="251">
        <f t="shared" si="67"/>
        <v>1935.706878156175</v>
      </c>
      <c r="H185" s="53">
        <v>-7.9854613547363229E-3</v>
      </c>
      <c r="J185" s="131">
        <v>2615674.7394569633</v>
      </c>
      <c r="K185" s="54">
        <v>1347418.625</v>
      </c>
      <c r="L185" s="54">
        <f t="shared" si="68"/>
        <v>1941.2487633210228</v>
      </c>
      <c r="M185" s="127">
        <f t="shared" si="69"/>
        <v>6.6466974998073969E-3</v>
      </c>
      <c r="N185" s="120">
        <f t="shared" si="70"/>
        <v>2713765</v>
      </c>
      <c r="O185" s="125">
        <f t="shared" si="71"/>
        <v>-9.4387651050561461E-3</v>
      </c>
      <c r="P185" s="55">
        <f t="shared" si="72"/>
        <v>-2.8548042216737235E-3</v>
      </c>
      <c r="Q185" s="125">
        <f t="shared" si="73"/>
        <v>4.4286918752243887E-2</v>
      </c>
      <c r="R185" s="55">
        <f t="shared" si="74"/>
        <v>3.7391689999999998E-2</v>
      </c>
      <c r="S185" s="56">
        <f t="shared" si="75"/>
        <v>2713765</v>
      </c>
      <c r="T185" s="123">
        <f t="shared" si="76"/>
        <v>7.3719928254970257E-2</v>
      </c>
      <c r="U185" s="49">
        <f t="shared" si="77"/>
        <v>4.4810316193049093E-2</v>
      </c>
      <c r="V185" s="49">
        <f t="shared" si="83"/>
        <v>3.7911631546627092E-2</v>
      </c>
      <c r="W185" s="56">
        <f t="shared" si="78"/>
        <v>2713765</v>
      </c>
      <c r="X185" s="122">
        <f t="shared" si="79"/>
        <v>4.4810316193049093E-2</v>
      </c>
      <c r="Y185" s="55">
        <f t="shared" si="80"/>
        <v>3.7911631546627023E-2</v>
      </c>
      <c r="Z185" s="56">
        <f t="shared" si="81"/>
        <v>2713765</v>
      </c>
      <c r="AA185" s="124">
        <f t="shared" si="84"/>
        <v>2713765</v>
      </c>
      <c r="AB185" s="51">
        <f t="shared" si="85"/>
        <v>2014.0474160359779</v>
      </c>
      <c r="AC185" s="55">
        <f t="shared" si="86"/>
        <v>4.7386979319842037E-2</v>
      </c>
      <c r="AD185" s="55">
        <f t="shared" si="87"/>
        <v>4.0471281454775188E-2</v>
      </c>
      <c r="AE185" s="116"/>
      <c r="AF185" s="160">
        <v>2733628.4803562402</v>
      </c>
      <c r="AG185" s="118">
        <f t="shared" si="88"/>
        <v>2028.7892935695763</v>
      </c>
      <c r="AH185" s="55">
        <f t="shared" si="82"/>
        <v>-7.2663423354630829E-3</v>
      </c>
      <c r="AI185" s="55">
        <f t="shared" si="82"/>
        <v>-7.2663423354628609E-3</v>
      </c>
      <c r="AJ185" s="119">
        <f t="shared" si="89"/>
        <v>0</v>
      </c>
      <c r="AL185" s="120">
        <v>1932910</v>
      </c>
      <c r="AM185" s="50">
        <v>213862</v>
      </c>
      <c r="AN185" s="50">
        <v>566993</v>
      </c>
    </row>
    <row r="186" spans="1:40">
      <c r="A186" s="9" t="s">
        <v>396</v>
      </c>
      <c r="B186" s="23" t="s">
        <v>397</v>
      </c>
      <c r="E186" s="134">
        <v>1664145</v>
      </c>
      <c r="F186" s="52">
        <v>892733.0625</v>
      </c>
      <c r="G186" s="251">
        <f t="shared" si="67"/>
        <v>1864.1014541790873</v>
      </c>
      <c r="H186" s="53">
        <v>-2.6339468798984855E-3</v>
      </c>
      <c r="J186" s="131">
        <v>1666622.4861684032</v>
      </c>
      <c r="K186" s="54">
        <v>896551.5625</v>
      </c>
      <c r="L186" s="54">
        <f t="shared" si="68"/>
        <v>1858.9254158690992</v>
      </c>
      <c r="M186" s="127">
        <f t="shared" si="69"/>
        <v>4.2773144183847478E-3</v>
      </c>
      <c r="N186" s="120">
        <f t="shared" si="70"/>
        <v>1733852</v>
      </c>
      <c r="O186" s="125">
        <f t="shared" si="71"/>
        <v>-1.4865311064529152E-3</v>
      </c>
      <c r="P186" s="55">
        <f t="shared" si="72"/>
        <v>2.7844249509969554E-3</v>
      </c>
      <c r="Q186" s="125">
        <f t="shared" si="73"/>
        <v>4.1828940433149553E-2</v>
      </c>
      <c r="R186" s="55">
        <f t="shared" si="74"/>
        <v>3.7391689999999998E-2</v>
      </c>
      <c r="S186" s="56">
        <f t="shared" si="75"/>
        <v>1733852</v>
      </c>
      <c r="T186" s="123">
        <f t="shared" si="76"/>
        <v>0</v>
      </c>
      <c r="U186" s="49">
        <f t="shared" si="77"/>
        <v>4.1828940433149553E-2</v>
      </c>
      <c r="V186" s="49">
        <f t="shared" si="83"/>
        <v>3.7391689999999998E-2</v>
      </c>
      <c r="W186" s="56">
        <f t="shared" si="78"/>
        <v>1733852</v>
      </c>
      <c r="X186" s="122">
        <f t="shared" si="79"/>
        <v>4.1828940433149553E-2</v>
      </c>
      <c r="Y186" s="55">
        <f t="shared" si="80"/>
        <v>3.7391689999999977E-2</v>
      </c>
      <c r="Z186" s="56">
        <f t="shared" si="81"/>
        <v>1733852</v>
      </c>
      <c r="AA186" s="124">
        <f t="shared" si="84"/>
        <v>1733852</v>
      </c>
      <c r="AB186" s="51">
        <f t="shared" si="85"/>
        <v>1933.9121948159006</v>
      </c>
      <c r="AC186" s="55">
        <f t="shared" si="86"/>
        <v>4.1887575902340268E-2</v>
      </c>
      <c r="AD186" s="55">
        <f t="shared" si="87"/>
        <v>3.7450075735044441E-2</v>
      </c>
      <c r="AE186" s="116"/>
      <c r="AF186" s="160">
        <v>1740732.5372317629</v>
      </c>
      <c r="AG186" s="118">
        <f t="shared" si="88"/>
        <v>1941.586641573404</v>
      </c>
      <c r="AH186" s="55">
        <f t="shared" si="82"/>
        <v>-3.9526676755895496E-3</v>
      </c>
      <c r="AI186" s="55">
        <f t="shared" si="82"/>
        <v>-3.9526676755894385E-3</v>
      </c>
      <c r="AJ186" s="119">
        <f t="shared" si="89"/>
        <v>0</v>
      </c>
      <c r="AL186" s="120">
        <v>1276564</v>
      </c>
      <c r="AM186" s="50">
        <v>138115</v>
      </c>
      <c r="AN186" s="50">
        <v>319173</v>
      </c>
    </row>
    <row r="187" spans="1:40">
      <c r="A187" s="9" t="s">
        <v>398</v>
      </c>
      <c r="B187" s="23" t="s">
        <v>399</v>
      </c>
      <c r="E187" s="134">
        <v>2028394</v>
      </c>
      <c r="F187" s="52">
        <v>1062176.125</v>
      </c>
      <c r="G187" s="251">
        <f t="shared" si="67"/>
        <v>1909.6588148222593</v>
      </c>
      <c r="H187" s="53">
        <v>9.8076270625395701E-3</v>
      </c>
      <c r="J187" s="131">
        <v>2012404.5432748315</v>
      </c>
      <c r="K187" s="54">
        <v>1066289</v>
      </c>
      <c r="L187" s="54">
        <f t="shared" si="68"/>
        <v>1887.2974805843739</v>
      </c>
      <c r="M187" s="127">
        <f t="shared" si="69"/>
        <v>3.8721214902095458E-3</v>
      </c>
      <c r="N187" s="120">
        <f t="shared" si="70"/>
        <v>2109284</v>
      </c>
      <c r="O187" s="125">
        <f t="shared" si="71"/>
        <v>7.9454485325045621E-3</v>
      </c>
      <c r="P187" s="55">
        <f t="shared" si="72"/>
        <v>1.1848335764726103E-2</v>
      </c>
      <c r="Q187" s="125">
        <f t="shared" si="73"/>
        <v>4.1408596656613783E-2</v>
      </c>
      <c r="R187" s="55">
        <f t="shared" si="74"/>
        <v>3.7391689999999998E-2</v>
      </c>
      <c r="S187" s="56">
        <f t="shared" si="75"/>
        <v>2112386.9490066953</v>
      </c>
      <c r="T187" s="123">
        <f t="shared" si="76"/>
        <v>0</v>
      </c>
      <c r="U187" s="49">
        <f t="shared" si="77"/>
        <v>4.1408596656613783E-2</v>
      </c>
      <c r="V187" s="49">
        <f t="shared" si="83"/>
        <v>3.7391689999999998E-2</v>
      </c>
      <c r="W187" s="56">
        <f t="shared" si="78"/>
        <v>2112386.9490066953</v>
      </c>
      <c r="X187" s="122">
        <f t="shared" si="79"/>
        <v>4.1408596656613783E-2</v>
      </c>
      <c r="Y187" s="55">
        <f t="shared" si="80"/>
        <v>3.7391689999999977E-2</v>
      </c>
      <c r="Z187" s="56">
        <f t="shared" si="81"/>
        <v>2112386.9490066953</v>
      </c>
      <c r="AA187" s="124">
        <f t="shared" si="84"/>
        <v>2112386.9490066953</v>
      </c>
      <c r="AB187" s="51">
        <f t="shared" si="85"/>
        <v>1981.0641852318604</v>
      </c>
      <c r="AC187" s="55">
        <f t="shared" si="86"/>
        <v>4.1408596656613783E-2</v>
      </c>
      <c r="AD187" s="55">
        <f t="shared" si="87"/>
        <v>3.7391689999999977E-2</v>
      </c>
      <c r="AE187" s="116"/>
      <c r="AF187" s="160">
        <v>2100366.2223885679</v>
      </c>
      <c r="AG187" s="118">
        <f t="shared" si="88"/>
        <v>1969.7907625311411</v>
      </c>
      <c r="AH187" s="55">
        <f t="shared" si="82"/>
        <v>5.7231574617768732E-3</v>
      </c>
      <c r="AI187" s="55">
        <f t="shared" si="82"/>
        <v>5.7231574617768732E-3</v>
      </c>
      <c r="AJ187" s="119">
        <f t="shared" si="89"/>
        <v>0</v>
      </c>
      <c r="AL187" s="120">
        <v>1620949</v>
      </c>
      <c r="AM187" s="50">
        <v>164075</v>
      </c>
      <c r="AN187" s="50">
        <v>324260</v>
      </c>
    </row>
    <row r="188" spans="1:40">
      <c r="A188" s="9" t="s">
        <v>400</v>
      </c>
      <c r="B188" s="23" t="s">
        <v>401</v>
      </c>
      <c r="E188" s="134">
        <v>1233475</v>
      </c>
      <c r="F188" s="52">
        <v>543229</v>
      </c>
      <c r="G188" s="251">
        <f t="shared" si="67"/>
        <v>2270.6354042217927</v>
      </c>
      <c r="H188" s="53">
        <v>1.391593907789912E-2</v>
      </c>
      <c r="J188" s="131">
        <v>1215751.1237971904</v>
      </c>
      <c r="K188" s="54">
        <v>546268.6875</v>
      </c>
      <c r="L188" s="54">
        <f t="shared" si="68"/>
        <v>2225.5552104973808</v>
      </c>
      <c r="M188" s="127">
        <f t="shared" si="69"/>
        <v>5.5955913620222564E-3</v>
      </c>
      <c r="N188" s="120">
        <f t="shared" si="70"/>
        <v>1287166</v>
      </c>
      <c r="O188" s="125">
        <f t="shared" si="71"/>
        <v>1.4578539847408978E-2</v>
      </c>
      <c r="P188" s="55">
        <f t="shared" si="72"/>
        <v>2.0255706761072467E-2</v>
      </c>
      <c r="Q188" s="125">
        <f t="shared" si="73"/>
        <v>4.3196509979597675E-2</v>
      </c>
      <c r="R188" s="55">
        <f t="shared" si="74"/>
        <v>3.7391689999999998E-2</v>
      </c>
      <c r="S188" s="56">
        <f t="shared" si="75"/>
        <v>1287166</v>
      </c>
      <c r="T188" s="123">
        <f t="shared" si="76"/>
        <v>0</v>
      </c>
      <c r="U188" s="49">
        <f t="shared" si="77"/>
        <v>4.3196509979597675E-2</v>
      </c>
      <c r="V188" s="49">
        <f t="shared" si="83"/>
        <v>3.7391689999999998E-2</v>
      </c>
      <c r="W188" s="56">
        <f t="shared" si="78"/>
        <v>1287166</v>
      </c>
      <c r="X188" s="122">
        <f t="shared" si="79"/>
        <v>4.3196509979597675E-2</v>
      </c>
      <c r="Y188" s="55">
        <f t="shared" si="80"/>
        <v>3.7391689999999977E-2</v>
      </c>
      <c r="Z188" s="56">
        <f t="shared" si="81"/>
        <v>1287166</v>
      </c>
      <c r="AA188" s="124">
        <f t="shared" si="84"/>
        <v>1287166</v>
      </c>
      <c r="AB188" s="51">
        <f t="shared" si="85"/>
        <v>2356.2873535562117</v>
      </c>
      <c r="AC188" s="55">
        <f t="shared" si="86"/>
        <v>4.3528243377449982E-2</v>
      </c>
      <c r="AD188" s="55">
        <f t="shared" si="87"/>
        <v>3.7721577482305646E-2</v>
      </c>
      <c r="AE188" s="116"/>
      <c r="AF188" s="160">
        <v>1270128.5709796166</v>
      </c>
      <c r="AG188" s="118">
        <f t="shared" si="88"/>
        <v>2325.0986191289185</v>
      </c>
      <c r="AH188" s="55">
        <f t="shared" si="82"/>
        <v>1.3413940454266582E-2</v>
      </c>
      <c r="AI188" s="55">
        <f t="shared" si="82"/>
        <v>1.3413940454266804E-2</v>
      </c>
      <c r="AJ188" s="119">
        <f t="shared" si="89"/>
        <v>0</v>
      </c>
      <c r="AL188" s="120">
        <v>947200</v>
      </c>
      <c r="AM188" s="50">
        <v>93597</v>
      </c>
      <c r="AN188" s="50">
        <v>246369</v>
      </c>
    </row>
    <row r="189" spans="1:40">
      <c r="A189" s="9" t="s">
        <v>402</v>
      </c>
      <c r="B189" s="23" t="s">
        <v>403</v>
      </c>
      <c r="E189" s="134">
        <v>469886</v>
      </c>
      <c r="F189" s="52">
        <v>220946.0625</v>
      </c>
      <c r="G189" s="251">
        <f t="shared" si="67"/>
        <v>2126.7000401964624</v>
      </c>
      <c r="H189" s="53">
        <v>9.0686572935840815E-3</v>
      </c>
      <c r="J189" s="131">
        <v>465782.53707528609</v>
      </c>
      <c r="K189" s="54">
        <v>221540.53125</v>
      </c>
      <c r="L189" s="54">
        <f t="shared" si="68"/>
        <v>2102.4709765170164</v>
      </c>
      <c r="M189" s="127">
        <f t="shared" si="69"/>
        <v>2.6905605072731209E-3</v>
      </c>
      <c r="N189" s="120">
        <f t="shared" si="70"/>
        <v>488155</v>
      </c>
      <c r="O189" s="125">
        <f t="shared" si="71"/>
        <v>8.8098256119264473E-3</v>
      </c>
      <c r="P189" s="55">
        <f t="shared" si="72"/>
        <v>1.1524089488067046E-2</v>
      </c>
      <c r="Q189" s="125">
        <f t="shared" si="73"/>
        <v>4.0182855111687399E-2</v>
      </c>
      <c r="R189" s="55">
        <f t="shared" si="74"/>
        <v>3.7391689999999998E-2</v>
      </c>
      <c r="S189" s="56">
        <f t="shared" si="75"/>
        <v>488767.36105701036</v>
      </c>
      <c r="T189" s="123">
        <f t="shared" si="76"/>
        <v>0</v>
      </c>
      <c r="U189" s="49">
        <f t="shared" si="77"/>
        <v>4.0182855111687399E-2</v>
      </c>
      <c r="V189" s="49">
        <f t="shared" si="83"/>
        <v>3.7391689999999998E-2</v>
      </c>
      <c r="W189" s="56">
        <f t="shared" si="78"/>
        <v>488767.36105701036</v>
      </c>
      <c r="X189" s="122">
        <f t="shared" si="79"/>
        <v>4.0182855111687399E-2</v>
      </c>
      <c r="Y189" s="55">
        <f t="shared" si="80"/>
        <v>3.7391689999999977E-2</v>
      </c>
      <c r="Z189" s="56">
        <f t="shared" si="81"/>
        <v>488767.36105701036</v>
      </c>
      <c r="AA189" s="124">
        <f t="shared" si="84"/>
        <v>488767.36105701036</v>
      </c>
      <c r="AB189" s="51">
        <f t="shared" si="85"/>
        <v>2206.2209488224757</v>
      </c>
      <c r="AC189" s="55">
        <f t="shared" si="86"/>
        <v>4.0182855111687399E-2</v>
      </c>
      <c r="AD189" s="55">
        <f t="shared" si="87"/>
        <v>3.7391689999999755E-2</v>
      </c>
      <c r="AE189" s="116"/>
      <c r="AF189" s="160">
        <v>486344.66660046735</v>
      </c>
      <c r="AG189" s="118">
        <f t="shared" si="88"/>
        <v>2195.2852773998543</v>
      </c>
      <c r="AH189" s="55">
        <f t="shared" si="82"/>
        <v>4.9814352308570342E-3</v>
      </c>
      <c r="AI189" s="55">
        <f t="shared" si="82"/>
        <v>4.9814352308570342E-3</v>
      </c>
      <c r="AJ189" s="119">
        <f t="shared" si="89"/>
        <v>0</v>
      </c>
      <c r="AL189" s="120">
        <v>375312</v>
      </c>
      <c r="AM189" s="50">
        <v>34687</v>
      </c>
      <c r="AN189" s="50">
        <v>78156</v>
      </c>
    </row>
    <row r="190" spans="1:40">
      <c r="A190" s="9" t="s">
        <v>404</v>
      </c>
      <c r="B190" s="23" t="s">
        <v>405</v>
      </c>
      <c r="E190" s="134">
        <v>310065</v>
      </c>
      <c r="F190" s="52">
        <v>170773.859375</v>
      </c>
      <c r="G190" s="251">
        <f t="shared" si="67"/>
        <v>1815.6467338431023</v>
      </c>
      <c r="H190" s="53">
        <v>-2.1159126231794723E-2</v>
      </c>
      <c r="J190" s="131">
        <v>317647.34928833519</v>
      </c>
      <c r="K190" s="54">
        <v>171979.453125</v>
      </c>
      <c r="L190" s="54">
        <f t="shared" si="68"/>
        <v>1847.0075553587162</v>
      </c>
      <c r="M190" s="127">
        <f t="shared" si="69"/>
        <v>7.0595918743785457E-3</v>
      </c>
      <c r="N190" s="120">
        <f t="shared" si="70"/>
        <v>323841</v>
      </c>
      <c r="O190" s="125">
        <f t="shared" si="71"/>
        <v>-2.3870337043022327E-2</v>
      </c>
      <c r="P190" s="55">
        <f t="shared" si="72"/>
        <v>-1.6979260006071417E-2</v>
      </c>
      <c r="Q190" s="125">
        <f t="shared" si="73"/>
        <v>4.4715251945271817E-2</v>
      </c>
      <c r="R190" s="55">
        <f t="shared" si="74"/>
        <v>3.7391689999999998E-2</v>
      </c>
      <c r="S190" s="56">
        <f t="shared" si="75"/>
        <v>323929.63459441072</v>
      </c>
      <c r="T190" s="123">
        <f t="shared" si="76"/>
        <v>0.43845732746472349</v>
      </c>
      <c r="U190" s="49">
        <f t="shared" si="77"/>
        <v>4.7829492245863747E-2</v>
      </c>
      <c r="V190" s="49">
        <f t="shared" si="83"/>
        <v>4.0484099154055576E-2</v>
      </c>
      <c r="W190" s="56">
        <f t="shared" si="78"/>
        <v>324895.25151321373</v>
      </c>
      <c r="X190" s="122">
        <f t="shared" si="79"/>
        <v>4.7829492245863747E-2</v>
      </c>
      <c r="Y190" s="55">
        <f t="shared" si="80"/>
        <v>4.0484099154055597E-2</v>
      </c>
      <c r="Z190" s="56">
        <f t="shared" si="81"/>
        <v>324895.25151321373</v>
      </c>
      <c r="AA190" s="124">
        <f t="shared" si="84"/>
        <v>324895.25151321373</v>
      </c>
      <c r="AB190" s="51">
        <f t="shared" si="85"/>
        <v>1889.1515562447439</v>
      </c>
      <c r="AC190" s="55">
        <f t="shared" si="86"/>
        <v>4.7829492245863747E-2</v>
      </c>
      <c r="AD190" s="55">
        <f t="shared" si="87"/>
        <v>4.0484099154055819E-2</v>
      </c>
      <c r="AE190" s="116"/>
      <c r="AF190" s="160">
        <v>331450.58126547985</v>
      </c>
      <c r="AG190" s="118">
        <f t="shared" si="88"/>
        <v>1927.268491920202</v>
      </c>
      <c r="AH190" s="55">
        <f t="shared" si="82"/>
        <v>-1.9777698766548668E-2</v>
      </c>
      <c r="AI190" s="55">
        <f t="shared" si="82"/>
        <v>-1.9777698766548557E-2</v>
      </c>
      <c r="AJ190" s="119">
        <f t="shared" si="89"/>
        <v>0</v>
      </c>
      <c r="AL190" s="120">
        <v>248138</v>
      </c>
      <c r="AM190" s="50">
        <v>28783</v>
      </c>
      <c r="AN190" s="50">
        <v>46920</v>
      </c>
    </row>
    <row r="191" spans="1:40">
      <c r="A191" s="9" t="s">
        <v>406</v>
      </c>
      <c r="B191" s="23" t="s">
        <v>407</v>
      </c>
      <c r="E191" s="134">
        <v>536072</v>
      </c>
      <c r="F191" s="52">
        <v>286350.625</v>
      </c>
      <c r="G191" s="251">
        <f t="shared" si="67"/>
        <v>1872.0825212097932</v>
      </c>
      <c r="H191" s="53">
        <v>1.4986352162650096E-2</v>
      </c>
      <c r="J191" s="131">
        <v>526736.239192963</v>
      </c>
      <c r="K191" s="54">
        <v>288745.1875</v>
      </c>
      <c r="L191" s="54">
        <f t="shared" si="68"/>
        <v>1824.2251715206958</v>
      </c>
      <c r="M191" s="127">
        <f t="shared" si="69"/>
        <v>8.3623442414346716E-3</v>
      </c>
      <c r="N191" s="120">
        <f t="shared" si="70"/>
        <v>560703</v>
      </c>
      <c r="O191" s="125">
        <f t="shared" si="71"/>
        <v>1.7723786807113839E-2</v>
      </c>
      <c r="P191" s="55">
        <f t="shared" si="72"/>
        <v>2.6234343455091569E-2</v>
      </c>
      <c r="Q191" s="125">
        <f t="shared" si="73"/>
        <v>4.6066716424983722E-2</v>
      </c>
      <c r="R191" s="55">
        <f t="shared" si="74"/>
        <v>3.7391689999999998E-2</v>
      </c>
      <c r="S191" s="56">
        <f t="shared" si="75"/>
        <v>560767.0768073739</v>
      </c>
      <c r="T191" s="123">
        <f t="shared" si="76"/>
        <v>0</v>
      </c>
      <c r="U191" s="49">
        <f t="shared" si="77"/>
        <v>4.6066716424983722E-2</v>
      </c>
      <c r="V191" s="49">
        <f t="shared" si="83"/>
        <v>3.7391689999999998E-2</v>
      </c>
      <c r="W191" s="56">
        <f t="shared" si="78"/>
        <v>560767.0768073739</v>
      </c>
      <c r="X191" s="122">
        <f t="shared" si="79"/>
        <v>4.6066716424983722E-2</v>
      </c>
      <c r="Y191" s="55">
        <f t="shared" si="80"/>
        <v>3.7391689999999977E-2</v>
      </c>
      <c r="Z191" s="56">
        <f t="shared" si="81"/>
        <v>560767.0768073739</v>
      </c>
      <c r="AA191" s="124">
        <f t="shared" si="84"/>
        <v>560767.0768073739</v>
      </c>
      <c r="AB191" s="51">
        <f t="shared" si="85"/>
        <v>1942.0828504972881</v>
      </c>
      <c r="AC191" s="55">
        <f t="shared" si="86"/>
        <v>4.6066716424983722E-2</v>
      </c>
      <c r="AD191" s="55">
        <f t="shared" si="87"/>
        <v>3.7391689999999977E-2</v>
      </c>
      <c r="AE191" s="116"/>
      <c r="AF191" s="160">
        <v>550269.32231242256</v>
      </c>
      <c r="AG191" s="118">
        <f t="shared" si="88"/>
        <v>1905.7263848334185</v>
      </c>
      <c r="AH191" s="55">
        <f t="shared" si="82"/>
        <v>1.9077484550358292E-2</v>
      </c>
      <c r="AI191" s="55">
        <f t="shared" si="82"/>
        <v>1.9077484550358292E-2</v>
      </c>
      <c r="AJ191" s="119">
        <f t="shared" si="89"/>
        <v>0</v>
      </c>
      <c r="AL191" s="120">
        <v>415819</v>
      </c>
      <c r="AM191" s="50">
        <v>42678</v>
      </c>
      <c r="AN191" s="50">
        <v>102206</v>
      </c>
    </row>
    <row r="192" spans="1:40">
      <c r="A192" s="9" t="s">
        <v>408</v>
      </c>
      <c r="B192" s="23" t="s">
        <v>409</v>
      </c>
      <c r="E192" s="134">
        <v>349830</v>
      </c>
      <c r="F192" s="52">
        <v>188116.6875</v>
      </c>
      <c r="G192" s="251">
        <f t="shared" si="67"/>
        <v>1859.6436320940427</v>
      </c>
      <c r="H192" s="53">
        <v>1.3873297340578183E-2</v>
      </c>
      <c r="J192" s="131">
        <v>344786.52702720527</v>
      </c>
      <c r="K192" s="54">
        <v>189104.8125</v>
      </c>
      <c r="L192" s="54">
        <f t="shared" si="68"/>
        <v>1823.256227427873</v>
      </c>
      <c r="M192" s="127">
        <f t="shared" si="69"/>
        <v>5.2527237914499203E-3</v>
      </c>
      <c r="N192" s="120">
        <f t="shared" si="70"/>
        <v>364433</v>
      </c>
      <c r="O192" s="125">
        <f t="shared" si="71"/>
        <v>1.4627813378556898E-2</v>
      </c>
      <c r="P192" s="55">
        <f t="shared" si="72"/>
        <v>1.9957373033357317E-2</v>
      </c>
      <c r="Q192" s="125">
        <f t="shared" si="73"/>
        <v>4.2840822011115387E-2</v>
      </c>
      <c r="R192" s="55">
        <f t="shared" si="74"/>
        <v>3.7391689999999998E-2</v>
      </c>
      <c r="S192" s="56">
        <f t="shared" si="75"/>
        <v>364817.0047641485</v>
      </c>
      <c r="T192" s="123">
        <f t="shared" si="76"/>
        <v>0</v>
      </c>
      <c r="U192" s="49">
        <f t="shared" si="77"/>
        <v>4.2840822011115387E-2</v>
      </c>
      <c r="V192" s="49">
        <f t="shared" si="83"/>
        <v>3.7391689999999998E-2</v>
      </c>
      <c r="W192" s="56">
        <f t="shared" si="78"/>
        <v>364817.0047641485</v>
      </c>
      <c r="X192" s="122">
        <f t="shared" si="79"/>
        <v>4.2840822011115387E-2</v>
      </c>
      <c r="Y192" s="55">
        <f t="shared" si="80"/>
        <v>3.7391689999999977E-2</v>
      </c>
      <c r="Z192" s="56">
        <f t="shared" si="81"/>
        <v>364817.0047641485</v>
      </c>
      <c r="AA192" s="124">
        <f t="shared" si="84"/>
        <v>364817.0047641485</v>
      </c>
      <c r="AB192" s="51">
        <f t="shared" si="85"/>
        <v>1929.1788502957772</v>
      </c>
      <c r="AC192" s="55">
        <f t="shared" si="86"/>
        <v>4.2840822011115387E-2</v>
      </c>
      <c r="AD192" s="55">
        <f t="shared" si="87"/>
        <v>3.7391689999999977E-2</v>
      </c>
      <c r="AE192" s="116"/>
      <c r="AF192" s="160">
        <v>359877.19858374714</v>
      </c>
      <c r="AG192" s="118">
        <f t="shared" si="88"/>
        <v>1903.0567959963851</v>
      </c>
      <c r="AH192" s="55">
        <f t="shared" si="82"/>
        <v>1.3726366104441556E-2</v>
      </c>
      <c r="AI192" s="55">
        <f t="shared" si="82"/>
        <v>1.3726366104441778E-2</v>
      </c>
      <c r="AJ192" s="119">
        <f t="shared" si="89"/>
        <v>0</v>
      </c>
      <c r="AL192" s="120">
        <v>275808</v>
      </c>
      <c r="AM192" s="50">
        <v>28451</v>
      </c>
      <c r="AN192" s="50">
        <v>60174</v>
      </c>
    </row>
    <row r="193" spans="1:40">
      <c r="A193" s="9" t="s">
        <v>410</v>
      </c>
      <c r="B193" s="23" t="s">
        <v>411</v>
      </c>
      <c r="E193" s="134">
        <v>371608</v>
      </c>
      <c r="F193" s="52">
        <v>192351.65625</v>
      </c>
      <c r="G193" s="251">
        <f t="shared" si="67"/>
        <v>1931.9199389529563</v>
      </c>
      <c r="H193" s="53">
        <v>-1.0966345311093195E-2</v>
      </c>
      <c r="J193" s="131">
        <v>375618.42307370657</v>
      </c>
      <c r="K193" s="54">
        <v>193696.15625</v>
      </c>
      <c r="L193" s="54">
        <f t="shared" si="68"/>
        <v>1939.2146459989785</v>
      </c>
      <c r="M193" s="127">
        <f t="shared" si="69"/>
        <v>6.9898020438803332E-3</v>
      </c>
      <c r="N193" s="120">
        <f t="shared" si="70"/>
        <v>387884</v>
      </c>
      <c r="O193" s="125">
        <f t="shared" si="71"/>
        <v>-1.0676854028854765E-2</v>
      </c>
      <c r="P193" s="55">
        <f t="shared" si="72"/>
        <v>-3.7616810810875423E-3</v>
      </c>
      <c r="Q193" s="125">
        <f t="shared" si="73"/>
        <v>4.4642852555066392E-2</v>
      </c>
      <c r="R193" s="55">
        <f t="shared" si="74"/>
        <v>3.7391689999999998E-2</v>
      </c>
      <c r="S193" s="56">
        <f t="shared" si="75"/>
        <v>388197.64115228312</v>
      </c>
      <c r="T193" s="123">
        <f t="shared" si="76"/>
        <v>9.7138310680117287E-2</v>
      </c>
      <c r="U193" s="49">
        <f t="shared" si="77"/>
        <v>4.5332751112209024E-2</v>
      </c>
      <c r="V193" s="49">
        <f t="shared" si="83"/>
        <v>3.8076799775433864E-2</v>
      </c>
      <c r="W193" s="56">
        <f t="shared" si="78"/>
        <v>388454.01297530578</v>
      </c>
      <c r="X193" s="122">
        <f t="shared" si="79"/>
        <v>4.5332751112209024E-2</v>
      </c>
      <c r="Y193" s="55">
        <f t="shared" si="80"/>
        <v>3.8076799775433878E-2</v>
      </c>
      <c r="Z193" s="56">
        <f t="shared" si="81"/>
        <v>388454.01297530578</v>
      </c>
      <c r="AA193" s="124">
        <f t="shared" si="84"/>
        <v>388454.01297530578</v>
      </c>
      <c r="AB193" s="51">
        <f t="shared" si="85"/>
        <v>2005.4812676506369</v>
      </c>
      <c r="AC193" s="55">
        <f t="shared" si="86"/>
        <v>4.5332751112209024E-2</v>
      </c>
      <c r="AD193" s="55">
        <f t="shared" si="87"/>
        <v>3.80767997754341E-2</v>
      </c>
      <c r="AE193" s="116"/>
      <c r="AF193" s="160">
        <v>392141.90832616709</v>
      </c>
      <c r="AG193" s="118">
        <f t="shared" si="88"/>
        <v>2024.5208573991365</v>
      </c>
      <c r="AH193" s="55">
        <f t="shared" si="82"/>
        <v>-9.4044917734062983E-3</v>
      </c>
      <c r="AI193" s="55">
        <f t="shared" si="82"/>
        <v>-9.4044917734062983E-3</v>
      </c>
      <c r="AJ193" s="119">
        <f t="shared" si="89"/>
        <v>0</v>
      </c>
      <c r="AL193" s="120">
        <v>293197</v>
      </c>
      <c r="AM193" s="50">
        <v>30292</v>
      </c>
      <c r="AN193" s="50">
        <v>64395</v>
      </c>
    </row>
    <row r="194" spans="1:40">
      <c r="A194" s="9" t="s">
        <v>412</v>
      </c>
      <c r="B194" s="23" t="s">
        <v>413</v>
      </c>
      <c r="E194" s="134">
        <v>558675</v>
      </c>
      <c r="F194" s="52">
        <v>313306.78125</v>
      </c>
      <c r="G194" s="251">
        <f t="shared" si="67"/>
        <v>1783.1564250574293</v>
      </c>
      <c r="H194" s="53">
        <v>6.2025555629154905E-3</v>
      </c>
      <c r="J194" s="131">
        <v>553626.67230819981</v>
      </c>
      <c r="K194" s="54">
        <v>315180.0625</v>
      </c>
      <c r="L194" s="54">
        <f t="shared" si="68"/>
        <v>1756.5409052744249</v>
      </c>
      <c r="M194" s="127">
        <f t="shared" si="69"/>
        <v>5.9790638508563365E-3</v>
      </c>
      <c r="N194" s="120">
        <f t="shared" si="70"/>
        <v>582662</v>
      </c>
      <c r="O194" s="125">
        <f t="shared" si="71"/>
        <v>9.1186497044164483E-3</v>
      </c>
      <c r="P194" s="55">
        <f t="shared" si="72"/>
        <v>1.5152234544088872E-2</v>
      </c>
      <c r="Q194" s="125">
        <f t="shared" si="73"/>
        <v>4.3594321152857773E-2</v>
      </c>
      <c r="R194" s="55">
        <f t="shared" si="74"/>
        <v>3.7391689999999998E-2</v>
      </c>
      <c r="S194" s="56">
        <f t="shared" si="75"/>
        <v>583030.05737007281</v>
      </c>
      <c r="T194" s="123">
        <f t="shared" si="76"/>
        <v>0</v>
      </c>
      <c r="U194" s="49">
        <f t="shared" si="77"/>
        <v>4.3594321152857773E-2</v>
      </c>
      <c r="V194" s="49">
        <f t="shared" si="83"/>
        <v>3.7391689999999998E-2</v>
      </c>
      <c r="W194" s="56">
        <f t="shared" si="78"/>
        <v>583030.05737007281</v>
      </c>
      <c r="X194" s="122">
        <f t="shared" si="79"/>
        <v>4.3594321152857773E-2</v>
      </c>
      <c r="Y194" s="55">
        <f t="shared" si="80"/>
        <v>3.7391689999999977E-2</v>
      </c>
      <c r="Z194" s="56">
        <f t="shared" si="81"/>
        <v>583030.05737007281</v>
      </c>
      <c r="AA194" s="124">
        <f t="shared" si="84"/>
        <v>583030.05737007281</v>
      </c>
      <c r="AB194" s="51">
        <f t="shared" si="85"/>
        <v>1849.8316573246852</v>
      </c>
      <c r="AC194" s="55">
        <f t="shared" si="86"/>
        <v>4.3594321152857773E-2</v>
      </c>
      <c r="AD194" s="55">
        <f t="shared" si="87"/>
        <v>3.7391690000000199E-2</v>
      </c>
      <c r="AE194" s="116"/>
      <c r="AF194" s="160">
        <v>578176.55530673335</v>
      </c>
      <c r="AG194" s="118">
        <f t="shared" si="88"/>
        <v>1834.4325168307032</v>
      </c>
      <c r="AH194" s="55">
        <f t="shared" si="82"/>
        <v>8.3944982182209138E-3</v>
      </c>
      <c r="AI194" s="55">
        <f t="shared" si="82"/>
        <v>8.3944982182209138E-3</v>
      </c>
      <c r="AJ194" s="119">
        <f t="shared" si="89"/>
        <v>0</v>
      </c>
      <c r="AL194" s="120">
        <v>436270</v>
      </c>
      <c r="AM194" s="50">
        <v>45629</v>
      </c>
      <c r="AN194" s="50">
        <v>100763</v>
      </c>
    </row>
    <row r="195" spans="1:40">
      <c r="A195" s="9" t="s">
        <v>414</v>
      </c>
      <c r="B195" s="23" t="s">
        <v>415</v>
      </c>
      <c r="E195" s="134">
        <v>895793</v>
      </c>
      <c r="F195" s="52">
        <v>503703.3125</v>
      </c>
      <c r="G195" s="251">
        <f t="shared" si="67"/>
        <v>1778.4139547424556</v>
      </c>
      <c r="H195" s="53">
        <v>8.9387181051558962E-4</v>
      </c>
      <c r="J195" s="131">
        <v>893676.67651131365</v>
      </c>
      <c r="K195" s="54">
        <v>507223.9375</v>
      </c>
      <c r="L195" s="54">
        <f t="shared" si="68"/>
        <v>1761.8976756421589</v>
      </c>
      <c r="M195" s="127">
        <f t="shared" si="69"/>
        <v>6.9894815313529257E-3</v>
      </c>
      <c r="N195" s="120">
        <f t="shared" si="70"/>
        <v>935813</v>
      </c>
      <c r="O195" s="125">
        <f t="shared" si="71"/>
        <v>2.3681086732036949E-3</v>
      </c>
      <c r="P195" s="55">
        <f t="shared" si="72"/>
        <v>9.3741420563921984E-3</v>
      </c>
      <c r="Q195" s="125">
        <f t="shared" si="73"/>
        <v>4.4642520058034041E-2</v>
      </c>
      <c r="R195" s="55">
        <f t="shared" si="74"/>
        <v>3.7391689999999998E-2</v>
      </c>
      <c r="S195" s="56">
        <f t="shared" si="75"/>
        <v>935813</v>
      </c>
      <c r="T195" s="123">
        <f t="shared" si="76"/>
        <v>0</v>
      </c>
      <c r="U195" s="49">
        <f t="shared" si="77"/>
        <v>4.4642520058034041E-2</v>
      </c>
      <c r="V195" s="49">
        <f t="shared" si="83"/>
        <v>3.7391689999999998E-2</v>
      </c>
      <c r="W195" s="56">
        <f t="shared" si="78"/>
        <v>935813</v>
      </c>
      <c r="X195" s="122">
        <f t="shared" si="79"/>
        <v>4.4642520058034041E-2</v>
      </c>
      <c r="Y195" s="55">
        <f t="shared" si="80"/>
        <v>3.7391689999999977E-2</v>
      </c>
      <c r="Z195" s="56">
        <f t="shared" si="81"/>
        <v>935813</v>
      </c>
      <c r="AA195" s="124">
        <f t="shared" si="84"/>
        <v>935813</v>
      </c>
      <c r="AB195" s="51">
        <f t="shared" si="85"/>
        <v>1844.9701025791985</v>
      </c>
      <c r="AC195" s="55">
        <f t="shared" si="86"/>
        <v>4.4675499808549457E-2</v>
      </c>
      <c r="AD195" s="55">
        <f t="shared" si="87"/>
        <v>3.7424440839130435E-2</v>
      </c>
      <c r="AE195" s="116"/>
      <c r="AF195" s="160">
        <v>933794.68291007366</v>
      </c>
      <c r="AG195" s="118">
        <f t="shared" si="88"/>
        <v>1840.9909585745322</v>
      </c>
      <c r="AH195" s="55">
        <f t="shared" si="82"/>
        <v>2.1614142025701E-3</v>
      </c>
      <c r="AI195" s="55">
        <f t="shared" si="82"/>
        <v>2.1614142025701E-3</v>
      </c>
      <c r="AJ195" s="119">
        <f t="shared" si="89"/>
        <v>0</v>
      </c>
      <c r="AL195" s="120">
        <v>681755</v>
      </c>
      <c r="AM195" s="50">
        <v>74597</v>
      </c>
      <c r="AN195" s="50">
        <v>179461</v>
      </c>
    </row>
    <row r="196" spans="1:40">
      <c r="A196" s="9" t="s">
        <v>416</v>
      </c>
      <c r="B196" s="23" t="s">
        <v>417</v>
      </c>
      <c r="E196" s="134">
        <v>324446</v>
      </c>
      <c r="F196" s="52">
        <v>174816.46875</v>
      </c>
      <c r="G196" s="251">
        <f t="shared" si="67"/>
        <v>1855.9235426725206</v>
      </c>
      <c r="H196" s="53">
        <v>7.9918011417521306E-3</v>
      </c>
      <c r="J196" s="131">
        <v>322705.62100238836</v>
      </c>
      <c r="K196" s="54">
        <v>176239.15625</v>
      </c>
      <c r="L196" s="54">
        <f t="shared" si="68"/>
        <v>1831.0665340715871</v>
      </c>
      <c r="M196" s="127">
        <f t="shared" si="69"/>
        <v>8.1381777710802794E-3</v>
      </c>
      <c r="N196" s="120">
        <f t="shared" si="70"/>
        <v>339180</v>
      </c>
      <c r="O196" s="125">
        <f t="shared" si="71"/>
        <v>5.393085475876358E-3</v>
      </c>
      <c r="P196" s="55">
        <f t="shared" si="72"/>
        <v>1.3575153135293894E-2</v>
      </c>
      <c r="Q196" s="125">
        <f t="shared" si="73"/>
        <v>4.5834167991461339E-2</v>
      </c>
      <c r="R196" s="55">
        <f t="shared" si="74"/>
        <v>3.7391689999999998E-2</v>
      </c>
      <c r="S196" s="56">
        <f t="shared" si="75"/>
        <v>339316.71246815764</v>
      </c>
      <c r="T196" s="123">
        <f t="shared" si="76"/>
        <v>0</v>
      </c>
      <c r="U196" s="49">
        <f t="shared" si="77"/>
        <v>4.5834167991461339E-2</v>
      </c>
      <c r="V196" s="49">
        <f t="shared" si="83"/>
        <v>3.7391689999999998E-2</v>
      </c>
      <c r="W196" s="56">
        <f t="shared" si="78"/>
        <v>339316.71246815764</v>
      </c>
      <c r="X196" s="122">
        <f t="shared" si="79"/>
        <v>4.5834167991461339E-2</v>
      </c>
      <c r="Y196" s="55">
        <f t="shared" si="80"/>
        <v>3.7391689999999977E-2</v>
      </c>
      <c r="Z196" s="56">
        <f t="shared" si="81"/>
        <v>339316.71246815764</v>
      </c>
      <c r="AA196" s="124">
        <f t="shared" si="84"/>
        <v>339316.71246815764</v>
      </c>
      <c r="AB196" s="51">
        <f t="shared" si="85"/>
        <v>1925.3196604438331</v>
      </c>
      <c r="AC196" s="55">
        <f t="shared" si="86"/>
        <v>4.5834167991461339E-2</v>
      </c>
      <c r="AD196" s="55">
        <f t="shared" si="87"/>
        <v>3.7391689999999977E-2</v>
      </c>
      <c r="AE196" s="116"/>
      <c r="AF196" s="160">
        <v>336972.19245030399</v>
      </c>
      <c r="AG196" s="118">
        <f t="shared" si="88"/>
        <v>1912.0166007393943</v>
      </c>
      <c r="AH196" s="55">
        <f t="shared" si="82"/>
        <v>6.9576068007433101E-3</v>
      </c>
      <c r="AI196" s="55">
        <f t="shared" si="82"/>
        <v>6.9576068007435321E-3</v>
      </c>
      <c r="AJ196" s="119">
        <f t="shared" si="89"/>
        <v>0</v>
      </c>
      <c r="AL196" s="120">
        <v>250662</v>
      </c>
      <c r="AM196" s="50">
        <v>26753</v>
      </c>
      <c r="AN196" s="50">
        <v>61765</v>
      </c>
    </row>
    <row r="197" spans="1:40">
      <c r="A197" s="9" t="s">
        <v>418</v>
      </c>
      <c r="B197" s="23" t="s">
        <v>419</v>
      </c>
      <c r="E197" s="134">
        <v>403217</v>
      </c>
      <c r="F197" s="52">
        <v>229046.4375</v>
      </c>
      <c r="G197" s="251">
        <f t="shared" si="67"/>
        <v>1760.4159418545858</v>
      </c>
      <c r="H197" s="53">
        <v>-1.1826400408462279E-2</v>
      </c>
      <c r="J197" s="131">
        <v>406802.67048422736</v>
      </c>
      <c r="K197" s="54">
        <v>229549.03125</v>
      </c>
      <c r="L197" s="54">
        <f t="shared" si="68"/>
        <v>1772.1820400155896</v>
      </c>
      <c r="M197" s="127">
        <f t="shared" si="69"/>
        <v>2.1942875666860484E-3</v>
      </c>
      <c r="N197" s="120">
        <f t="shared" si="70"/>
        <v>418666</v>
      </c>
      <c r="O197" s="125">
        <f t="shared" si="71"/>
        <v>-8.8142746948028927E-3</v>
      </c>
      <c r="P197" s="55">
        <f t="shared" si="72"/>
        <v>-6.6393281814888239E-3</v>
      </c>
      <c r="Q197" s="125">
        <f t="shared" si="73"/>
        <v>3.9668025687150443E-2</v>
      </c>
      <c r="R197" s="55">
        <f t="shared" si="74"/>
        <v>3.7391689999999998E-2</v>
      </c>
      <c r="S197" s="56">
        <f t="shared" si="75"/>
        <v>419211.82231349574</v>
      </c>
      <c r="T197" s="123">
        <f t="shared" si="76"/>
        <v>0.17144811314367522</v>
      </c>
      <c r="U197" s="49">
        <f t="shared" si="77"/>
        <v>4.0879890709257349E-2</v>
      </c>
      <c r="V197" s="49">
        <f t="shared" si="83"/>
        <v>3.860090166398733E-2</v>
      </c>
      <c r="W197" s="56">
        <f t="shared" si="78"/>
        <v>419700.46689211461</v>
      </c>
      <c r="X197" s="122">
        <f t="shared" si="79"/>
        <v>4.0879890709257349E-2</v>
      </c>
      <c r="Y197" s="55">
        <f t="shared" si="80"/>
        <v>3.8600901663987219E-2</v>
      </c>
      <c r="Z197" s="56">
        <f t="shared" si="81"/>
        <v>419700.46689211461</v>
      </c>
      <c r="AA197" s="124">
        <f t="shared" si="84"/>
        <v>419700.46689211461</v>
      </c>
      <c r="AB197" s="51">
        <f t="shared" si="85"/>
        <v>1828.3695845138297</v>
      </c>
      <c r="AC197" s="55">
        <f t="shared" si="86"/>
        <v>4.0879890709257349E-2</v>
      </c>
      <c r="AD197" s="55">
        <f t="shared" si="87"/>
        <v>3.8600901663986997E-2</v>
      </c>
      <c r="AE197" s="116"/>
      <c r="AF197" s="160">
        <v>424707.58138743823</v>
      </c>
      <c r="AG197" s="118">
        <f t="shared" si="88"/>
        <v>1850.1824166920253</v>
      </c>
      <c r="AH197" s="55">
        <f t="shared" si="82"/>
        <v>-1.1789557603295697E-2</v>
      </c>
      <c r="AI197" s="55">
        <f t="shared" si="82"/>
        <v>-1.1789557603295697E-2</v>
      </c>
      <c r="AJ197" s="119">
        <f t="shared" si="89"/>
        <v>0</v>
      </c>
      <c r="AL197" s="120">
        <v>318735</v>
      </c>
      <c r="AM197" s="50">
        <v>33724</v>
      </c>
      <c r="AN197" s="50">
        <v>66207</v>
      </c>
    </row>
    <row r="198" spans="1:40">
      <c r="A198" s="9" t="s">
        <v>420</v>
      </c>
      <c r="B198" s="23" t="s">
        <v>421</v>
      </c>
      <c r="E198" s="134">
        <v>921322</v>
      </c>
      <c r="F198" s="52">
        <v>504448.25</v>
      </c>
      <c r="G198" s="251">
        <f t="shared" si="67"/>
        <v>1826.3954726773261</v>
      </c>
      <c r="H198" s="53">
        <v>-1.8424689454618282E-2</v>
      </c>
      <c r="J198" s="131">
        <v>940411.18359821872</v>
      </c>
      <c r="K198" s="54">
        <v>507042.25</v>
      </c>
      <c r="L198" s="54">
        <f t="shared" si="68"/>
        <v>1854.6998471985692</v>
      </c>
      <c r="M198" s="127">
        <f t="shared" si="69"/>
        <v>5.1422519554780166E-3</v>
      </c>
      <c r="N198" s="120">
        <f t="shared" si="70"/>
        <v>962480</v>
      </c>
      <c r="O198" s="125">
        <f t="shared" si="71"/>
        <v>-2.02987628509258E-2</v>
      </c>
      <c r="P198" s="55">
        <f t="shared" si="72"/>
        <v>-1.5260892248411762E-2</v>
      </c>
      <c r="Q198" s="125">
        <f t="shared" si="73"/>
        <v>4.2726219446499014E-2</v>
      </c>
      <c r="R198" s="55">
        <f t="shared" si="74"/>
        <v>3.7391689999999998E-2</v>
      </c>
      <c r="S198" s="56">
        <f t="shared" si="75"/>
        <v>962480</v>
      </c>
      <c r="T198" s="123">
        <f t="shared" si="76"/>
        <v>0.39408372494284727</v>
      </c>
      <c r="U198" s="49">
        <f t="shared" si="77"/>
        <v>4.5519957263759014E-2</v>
      </c>
      <c r="V198" s="49">
        <f t="shared" si="83"/>
        <v>4.0171135209695188E-2</v>
      </c>
      <c r="W198" s="56">
        <f t="shared" si="78"/>
        <v>963260.53806616098</v>
      </c>
      <c r="X198" s="122">
        <f t="shared" si="79"/>
        <v>4.5519957263759014E-2</v>
      </c>
      <c r="Y198" s="55">
        <f t="shared" si="80"/>
        <v>4.0171135209695175E-2</v>
      </c>
      <c r="Z198" s="56">
        <f t="shared" si="81"/>
        <v>963260.53806616098</v>
      </c>
      <c r="AA198" s="124">
        <f t="shared" si="84"/>
        <v>963260.53806616098</v>
      </c>
      <c r="AB198" s="51">
        <f t="shared" si="85"/>
        <v>1899.7638521566221</v>
      </c>
      <c r="AC198" s="55">
        <f t="shared" si="86"/>
        <v>4.5519957263759014E-2</v>
      </c>
      <c r="AD198" s="55">
        <f t="shared" si="87"/>
        <v>4.0171135209695175E-2</v>
      </c>
      <c r="AE198" s="116"/>
      <c r="AF198" s="160">
        <v>981678.66709697689</v>
      </c>
      <c r="AG198" s="118">
        <f t="shared" si="88"/>
        <v>1936.0884957752078</v>
      </c>
      <c r="AH198" s="55">
        <f t="shared" si="82"/>
        <v>-1.8761871524907492E-2</v>
      </c>
      <c r="AI198" s="55">
        <f t="shared" si="82"/>
        <v>-1.8761871524907381E-2</v>
      </c>
      <c r="AJ198" s="119">
        <f t="shared" si="89"/>
        <v>0</v>
      </c>
      <c r="AL198" s="120">
        <v>725157</v>
      </c>
      <c r="AM198" s="50">
        <v>77290</v>
      </c>
      <c r="AN198" s="50">
        <v>160033</v>
      </c>
    </row>
    <row r="199" spans="1:40">
      <c r="A199" s="9" t="s">
        <v>422</v>
      </c>
      <c r="B199" s="23" t="s">
        <v>423</v>
      </c>
      <c r="E199" s="134">
        <v>1809472</v>
      </c>
      <c r="F199" s="52">
        <v>945570</v>
      </c>
      <c r="G199" s="251">
        <f t="shared" si="67"/>
        <v>1913.6309316073903</v>
      </c>
      <c r="H199" s="53">
        <v>-1.2875843794269426E-2</v>
      </c>
      <c r="J199" s="131">
        <v>1837142.3959904509</v>
      </c>
      <c r="K199" s="54">
        <v>950072.3125</v>
      </c>
      <c r="L199" s="54">
        <f t="shared" si="68"/>
        <v>1933.6869118480397</v>
      </c>
      <c r="M199" s="127">
        <f t="shared" si="69"/>
        <v>4.7614798481339093E-3</v>
      </c>
      <c r="N199" s="120">
        <f t="shared" si="70"/>
        <v>1888676</v>
      </c>
      <c r="O199" s="125">
        <f t="shared" si="71"/>
        <v>-1.5061650120775205E-2</v>
      </c>
      <c r="P199" s="55">
        <f t="shared" si="72"/>
        <v>-1.0371886016170895E-2</v>
      </c>
      <c r="Q199" s="125">
        <f t="shared" si="73"/>
        <v>4.2331209626556454E-2</v>
      </c>
      <c r="R199" s="55">
        <f t="shared" si="74"/>
        <v>3.7391689999999998E-2</v>
      </c>
      <c r="S199" s="56">
        <f t="shared" si="75"/>
        <v>1888676</v>
      </c>
      <c r="T199" s="123">
        <f t="shared" si="76"/>
        <v>0.26783437097923546</v>
      </c>
      <c r="U199" s="49">
        <f t="shared" si="77"/>
        <v>4.4229221406997477E-2</v>
      </c>
      <c r="V199" s="49">
        <f t="shared" si="83"/>
        <v>3.9280707262811153E-2</v>
      </c>
      <c r="W199" s="56">
        <f t="shared" si="78"/>
        <v>1889503.5377177626</v>
      </c>
      <c r="X199" s="122">
        <f t="shared" si="79"/>
        <v>4.4229221406997477E-2</v>
      </c>
      <c r="Y199" s="55">
        <f t="shared" si="80"/>
        <v>3.9280707262811188E-2</v>
      </c>
      <c r="Z199" s="56">
        <f t="shared" si="81"/>
        <v>1889503.5377177626</v>
      </c>
      <c r="AA199" s="124">
        <f t="shared" si="84"/>
        <v>1889503.5377177626</v>
      </c>
      <c r="AB199" s="51">
        <f t="shared" si="85"/>
        <v>1988.7997080409209</v>
      </c>
      <c r="AC199" s="55">
        <f t="shared" si="86"/>
        <v>4.4229221406997477E-2</v>
      </c>
      <c r="AD199" s="55">
        <f t="shared" si="87"/>
        <v>3.9280707262811188E-2</v>
      </c>
      <c r="AE199" s="116"/>
      <c r="AF199" s="160">
        <v>1918434.1475780613</v>
      </c>
      <c r="AG199" s="118">
        <f t="shared" si="88"/>
        <v>2019.2506636994133</v>
      </c>
      <c r="AH199" s="55">
        <f t="shared" si="82"/>
        <v>-1.508032469961107E-2</v>
      </c>
      <c r="AI199" s="55">
        <f t="shared" si="82"/>
        <v>-1.508032469961107E-2</v>
      </c>
      <c r="AJ199" s="119">
        <f t="shared" si="89"/>
        <v>0</v>
      </c>
      <c r="AL199" s="120">
        <v>1408892</v>
      </c>
      <c r="AM199" s="50">
        <v>146039</v>
      </c>
      <c r="AN199" s="50">
        <v>333745</v>
      </c>
    </row>
    <row r="200" spans="1:40">
      <c r="A200" s="9" t="s">
        <v>424</v>
      </c>
      <c r="B200" s="23" t="s">
        <v>425</v>
      </c>
      <c r="E200" s="134">
        <v>615496</v>
      </c>
      <c r="F200" s="52">
        <v>299367.25</v>
      </c>
      <c r="G200" s="251">
        <f t="shared" si="67"/>
        <v>2055.9897583987563</v>
      </c>
      <c r="H200" s="53">
        <v>1.0116906079757015E-2</v>
      </c>
      <c r="J200" s="131">
        <v>610903.58830605226</v>
      </c>
      <c r="K200" s="54">
        <v>301288.5</v>
      </c>
      <c r="L200" s="54">
        <f t="shared" si="68"/>
        <v>2027.6365951772216</v>
      </c>
      <c r="M200" s="127">
        <f t="shared" si="69"/>
        <v>6.4177026712173291E-3</v>
      </c>
      <c r="N200" s="120">
        <f t="shared" si="70"/>
        <v>642313</v>
      </c>
      <c r="O200" s="125">
        <f t="shared" si="71"/>
        <v>7.5174082815290255E-3</v>
      </c>
      <c r="P200" s="55">
        <f t="shared" si="72"/>
        <v>1.3983355443955459E-2</v>
      </c>
      <c r="Q200" s="125">
        <f t="shared" si="73"/>
        <v>4.4049361420011701E-2</v>
      </c>
      <c r="R200" s="55">
        <f t="shared" si="74"/>
        <v>3.7391689999999998E-2</v>
      </c>
      <c r="S200" s="56">
        <f t="shared" si="75"/>
        <v>642608.20575657149</v>
      </c>
      <c r="T200" s="123">
        <f t="shared" si="76"/>
        <v>0</v>
      </c>
      <c r="U200" s="49">
        <f t="shared" si="77"/>
        <v>4.4049361420011701E-2</v>
      </c>
      <c r="V200" s="49">
        <f t="shared" si="83"/>
        <v>3.7391689999999998E-2</v>
      </c>
      <c r="W200" s="56">
        <f t="shared" si="78"/>
        <v>642608.20575657149</v>
      </c>
      <c r="X200" s="122">
        <f t="shared" si="79"/>
        <v>4.4049361420011701E-2</v>
      </c>
      <c r="Y200" s="55">
        <f t="shared" si="80"/>
        <v>3.7391689999999977E-2</v>
      </c>
      <c r="Z200" s="56">
        <f t="shared" si="81"/>
        <v>642608.20575657149</v>
      </c>
      <c r="AA200" s="124">
        <f t="shared" si="84"/>
        <v>642608.20575657149</v>
      </c>
      <c r="AB200" s="51">
        <f t="shared" si="85"/>
        <v>2132.8666900879771</v>
      </c>
      <c r="AC200" s="55">
        <f t="shared" si="86"/>
        <v>4.4049361420011701E-2</v>
      </c>
      <c r="AD200" s="55">
        <f t="shared" si="87"/>
        <v>3.7391689999999755E-2</v>
      </c>
      <c r="AE200" s="116"/>
      <c r="AF200" s="160">
        <v>637818.9084034441</v>
      </c>
      <c r="AG200" s="118">
        <f t="shared" si="88"/>
        <v>2116.970639116475</v>
      </c>
      <c r="AH200" s="55">
        <f t="shared" si="82"/>
        <v>7.5088669997502855E-3</v>
      </c>
      <c r="AI200" s="55">
        <f t="shared" si="82"/>
        <v>7.5088669997502855E-3</v>
      </c>
      <c r="AJ200" s="119">
        <f t="shared" si="89"/>
        <v>0</v>
      </c>
      <c r="AL200" s="120">
        <v>485145</v>
      </c>
      <c r="AM200" s="50">
        <v>46658</v>
      </c>
      <c r="AN200" s="50">
        <v>110510</v>
      </c>
    </row>
    <row r="201" spans="1:40">
      <c r="E201" s="116"/>
      <c r="F201" s="23"/>
      <c r="G201" s="254"/>
      <c r="H201" s="23"/>
      <c r="J201" s="116"/>
      <c r="K201" s="23"/>
      <c r="L201" s="23"/>
      <c r="M201" s="129"/>
      <c r="N201" s="116"/>
      <c r="O201" s="116"/>
      <c r="P201" s="23"/>
      <c r="Q201" s="116"/>
      <c r="R201" s="23"/>
      <c r="S201" s="23"/>
      <c r="T201" s="116"/>
      <c r="U201" s="23"/>
      <c r="W201" s="23"/>
      <c r="X201" s="116"/>
      <c r="Y201" s="23"/>
      <c r="Z201" s="23"/>
      <c r="AA201" s="116"/>
      <c r="AB201" s="23"/>
      <c r="AC201" s="23"/>
      <c r="AD201" s="23"/>
      <c r="AE201" s="116"/>
      <c r="AF201" s="116"/>
      <c r="AG201" s="116"/>
      <c r="AH201" s="23"/>
      <c r="AI201" s="23"/>
      <c r="AJ201" s="116"/>
      <c r="AL201" s="119"/>
      <c r="AM201" s="48"/>
      <c r="AN201" s="48"/>
    </row>
    <row r="202" spans="1:40">
      <c r="E202" s="116"/>
      <c r="F202" s="23"/>
      <c r="G202" s="254"/>
      <c r="H202" s="23"/>
      <c r="J202" s="116"/>
      <c r="K202" s="23"/>
      <c r="L202" s="23"/>
      <c r="M202" s="129"/>
      <c r="N202" s="116"/>
      <c r="O202" s="116"/>
      <c r="P202" s="23"/>
      <c r="Q202" s="116"/>
      <c r="R202" s="23"/>
      <c r="S202" s="23"/>
      <c r="T202" s="116"/>
      <c r="U202" s="23"/>
      <c r="W202" s="23"/>
      <c r="X202" s="116"/>
      <c r="Y202" s="23"/>
      <c r="Z202" s="23"/>
      <c r="AA202" s="116"/>
      <c r="AB202" s="23"/>
      <c r="AC202" s="23"/>
      <c r="AD202" s="23"/>
      <c r="AE202" s="116"/>
      <c r="AF202" s="116"/>
      <c r="AG202" s="116"/>
      <c r="AH202" s="23"/>
      <c r="AI202" s="23"/>
      <c r="AJ202" s="116"/>
      <c r="AL202" s="119"/>
      <c r="AM202" s="48"/>
      <c r="AN202" s="48"/>
    </row>
    <row r="203" spans="1:40">
      <c r="E203" s="116"/>
      <c r="F203" s="23"/>
      <c r="G203" s="254"/>
      <c r="H203" s="23"/>
      <c r="J203" s="116"/>
      <c r="K203" s="23"/>
      <c r="L203" s="23"/>
      <c r="M203" s="129"/>
      <c r="N203" s="116"/>
      <c r="O203" s="116"/>
      <c r="P203" s="23"/>
      <c r="Q203" s="116"/>
      <c r="R203" s="23"/>
      <c r="S203" s="23"/>
      <c r="T203" s="116"/>
      <c r="U203" s="23"/>
      <c r="W203" s="23"/>
      <c r="X203" s="116"/>
      <c r="Y203" s="23"/>
      <c r="Z203" s="23"/>
      <c r="AA203" s="116"/>
      <c r="AB203" s="23"/>
      <c r="AC203" s="23"/>
      <c r="AD203" s="23"/>
      <c r="AE203" s="116"/>
      <c r="AF203" s="116"/>
      <c r="AG203" s="116"/>
      <c r="AH203" s="23"/>
      <c r="AI203" s="23"/>
      <c r="AJ203" s="116"/>
      <c r="AL203" s="119"/>
      <c r="AM203" s="48"/>
      <c r="AN203" s="48"/>
    </row>
    <row r="204" spans="1:40">
      <c r="E204" s="116"/>
      <c r="F204" s="23"/>
      <c r="G204" s="254"/>
      <c r="H204" s="23"/>
      <c r="J204" s="116"/>
      <c r="K204" s="23"/>
      <c r="L204" s="23"/>
      <c r="M204" s="129"/>
      <c r="N204" s="116"/>
      <c r="O204" s="116"/>
      <c r="P204" s="23"/>
      <c r="Q204" s="116"/>
      <c r="R204" s="23"/>
      <c r="S204" s="23"/>
      <c r="T204" s="116"/>
      <c r="U204" s="23"/>
      <c r="W204" s="23"/>
      <c r="X204" s="116"/>
      <c r="Y204" s="23"/>
      <c r="Z204" s="23"/>
      <c r="AA204" s="116"/>
      <c r="AB204" s="23"/>
      <c r="AC204" s="23"/>
      <c r="AD204" s="23"/>
      <c r="AE204" s="116"/>
      <c r="AF204" s="116"/>
      <c r="AG204" s="116"/>
      <c r="AH204" s="23"/>
      <c r="AI204" s="23"/>
      <c r="AJ204" s="116"/>
      <c r="AL204" s="119"/>
      <c r="AM204" s="48"/>
      <c r="AN204" s="48"/>
    </row>
    <row r="205" spans="1:40">
      <c r="E205" s="116"/>
      <c r="F205" s="23"/>
      <c r="G205" s="254"/>
      <c r="H205" s="23"/>
      <c r="J205" s="116"/>
      <c r="K205" s="23"/>
      <c r="L205" s="23"/>
      <c r="M205" s="129"/>
      <c r="N205" s="116"/>
      <c r="O205" s="116"/>
      <c r="P205" s="23"/>
      <c r="Q205" s="116"/>
      <c r="R205" s="23"/>
      <c r="S205" s="23"/>
      <c r="T205" s="116"/>
      <c r="U205" s="23"/>
      <c r="W205" s="23"/>
      <c r="X205" s="116"/>
      <c r="Y205" s="23"/>
      <c r="Z205" s="23"/>
      <c r="AA205" s="116"/>
      <c r="AB205" s="23"/>
      <c r="AC205" s="23"/>
      <c r="AD205" s="23"/>
      <c r="AE205" s="116"/>
      <c r="AF205" s="116"/>
      <c r="AG205" s="116"/>
      <c r="AH205" s="23"/>
      <c r="AI205" s="23"/>
      <c r="AJ205" s="116"/>
      <c r="AL205" s="119"/>
      <c r="AM205" s="48"/>
      <c r="AN205" s="48"/>
    </row>
    <row r="206" spans="1:40">
      <c r="E206" s="116"/>
      <c r="F206" s="23"/>
      <c r="G206" s="254"/>
      <c r="H206" s="23"/>
      <c r="J206" s="116"/>
      <c r="K206" s="23"/>
      <c r="L206" s="23"/>
      <c r="M206" s="129"/>
      <c r="N206" s="116"/>
      <c r="O206" s="116"/>
      <c r="P206" s="23"/>
      <c r="Q206" s="116"/>
      <c r="R206" s="23"/>
      <c r="S206" s="23"/>
      <c r="T206" s="116"/>
      <c r="U206" s="23"/>
      <c r="W206" s="23"/>
      <c r="X206" s="116"/>
      <c r="Y206" s="23"/>
      <c r="Z206" s="23"/>
      <c r="AA206" s="116"/>
      <c r="AB206" s="23"/>
      <c r="AC206" s="23"/>
      <c r="AD206" s="23"/>
      <c r="AE206" s="116"/>
      <c r="AF206" s="116"/>
      <c r="AG206" s="116"/>
      <c r="AH206" s="23"/>
      <c r="AI206" s="23"/>
      <c r="AJ206" s="116"/>
      <c r="AL206" s="119"/>
      <c r="AM206" s="48"/>
      <c r="AN206" s="48"/>
    </row>
    <row r="207" spans="1:40">
      <c r="E207" s="116"/>
      <c r="F207" s="23"/>
      <c r="G207" s="254"/>
      <c r="H207" s="23"/>
      <c r="J207" s="116"/>
      <c r="K207" s="23"/>
      <c r="L207" s="23"/>
      <c r="M207" s="129"/>
      <c r="N207" s="116"/>
      <c r="O207" s="116"/>
      <c r="P207" s="23"/>
      <c r="Q207" s="116"/>
      <c r="R207" s="23"/>
      <c r="S207" s="23"/>
      <c r="T207" s="116"/>
      <c r="U207" s="23"/>
      <c r="W207" s="23"/>
      <c r="X207" s="116"/>
      <c r="Y207" s="23"/>
      <c r="Z207" s="23"/>
      <c r="AA207" s="116"/>
      <c r="AB207" s="23"/>
      <c r="AC207" s="23"/>
      <c r="AD207" s="23"/>
      <c r="AE207" s="116"/>
      <c r="AF207" s="116"/>
      <c r="AG207" s="116"/>
      <c r="AH207" s="23"/>
      <c r="AI207" s="23"/>
      <c r="AJ207" s="116"/>
      <c r="AL207" s="119"/>
      <c r="AM207" s="48"/>
      <c r="AN207" s="48"/>
    </row>
    <row r="208" spans="1:40">
      <c r="E208" s="116"/>
      <c r="F208" s="23"/>
      <c r="G208" s="254"/>
      <c r="H208" s="23"/>
      <c r="J208" s="116"/>
      <c r="K208" s="23"/>
      <c r="L208" s="23"/>
      <c r="M208" s="129"/>
      <c r="N208" s="116"/>
      <c r="O208" s="116"/>
      <c r="P208" s="23"/>
      <c r="Q208" s="116"/>
      <c r="R208" s="23"/>
      <c r="S208" s="23"/>
      <c r="T208" s="116"/>
      <c r="U208" s="23"/>
      <c r="W208" s="23"/>
      <c r="X208" s="116"/>
      <c r="Y208" s="23"/>
      <c r="Z208" s="23"/>
      <c r="AA208" s="116"/>
      <c r="AB208" s="23"/>
      <c r="AC208" s="23"/>
      <c r="AD208" s="23"/>
      <c r="AE208" s="116"/>
      <c r="AF208" s="116"/>
      <c r="AG208" s="116"/>
      <c r="AH208" s="23"/>
      <c r="AI208" s="23"/>
      <c r="AJ208" s="116"/>
      <c r="AL208" s="119"/>
      <c r="AM208" s="48"/>
      <c r="AN208" s="48"/>
    </row>
    <row r="209" spans="5:40">
      <c r="E209" s="116"/>
      <c r="F209" s="23"/>
      <c r="G209" s="254"/>
      <c r="H209" s="23"/>
      <c r="J209" s="116"/>
      <c r="K209" s="23"/>
      <c r="L209" s="23"/>
      <c r="M209" s="129"/>
      <c r="N209" s="116"/>
      <c r="O209" s="116"/>
      <c r="P209" s="23"/>
      <c r="Q209" s="116"/>
      <c r="R209" s="23"/>
      <c r="S209" s="23"/>
      <c r="T209" s="116"/>
      <c r="U209" s="23"/>
      <c r="W209" s="23"/>
      <c r="X209" s="116"/>
      <c r="Y209" s="23"/>
      <c r="Z209" s="23"/>
      <c r="AA209" s="116"/>
      <c r="AB209" s="23"/>
      <c r="AC209" s="23"/>
      <c r="AD209" s="23"/>
      <c r="AE209" s="116"/>
      <c r="AF209" s="116"/>
      <c r="AG209" s="116"/>
      <c r="AH209" s="23"/>
      <c r="AI209" s="23"/>
      <c r="AJ209" s="116"/>
      <c r="AL209" s="119"/>
      <c r="AM209" s="48"/>
      <c r="AN209" s="48"/>
    </row>
    <row r="210" spans="5:40">
      <c r="E210" s="116"/>
      <c r="F210" s="23"/>
      <c r="G210" s="254"/>
      <c r="H210" s="23"/>
      <c r="J210" s="116"/>
      <c r="K210" s="23"/>
      <c r="L210" s="23"/>
      <c r="M210" s="129"/>
      <c r="N210" s="116"/>
      <c r="O210" s="116"/>
      <c r="P210" s="23"/>
      <c r="Q210" s="116"/>
      <c r="R210" s="23"/>
      <c r="S210" s="23"/>
      <c r="T210" s="116"/>
      <c r="U210" s="23"/>
      <c r="W210" s="23"/>
      <c r="X210" s="116"/>
      <c r="Y210" s="23"/>
      <c r="Z210" s="23"/>
      <c r="AA210" s="116"/>
      <c r="AB210" s="23"/>
      <c r="AC210" s="23"/>
      <c r="AD210" s="23"/>
      <c r="AE210" s="116"/>
      <c r="AF210" s="116"/>
      <c r="AG210" s="116"/>
      <c r="AH210" s="23"/>
      <c r="AI210" s="23"/>
      <c r="AJ210" s="116"/>
      <c r="AL210" s="119"/>
      <c r="AM210" s="48"/>
      <c r="AN210" s="48"/>
    </row>
    <row r="211" spans="5:40">
      <c r="E211" s="116"/>
      <c r="F211" s="23"/>
      <c r="G211" s="254"/>
      <c r="H211" s="23"/>
      <c r="J211" s="116"/>
      <c r="K211" s="23"/>
      <c r="L211" s="23"/>
      <c r="M211" s="129"/>
      <c r="N211" s="116"/>
      <c r="O211" s="116"/>
      <c r="P211" s="23"/>
      <c r="Q211" s="116"/>
      <c r="R211" s="23"/>
      <c r="S211" s="23"/>
      <c r="T211" s="116"/>
      <c r="U211" s="23"/>
      <c r="W211" s="23"/>
      <c r="X211" s="116"/>
      <c r="Y211" s="23"/>
      <c r="Z211" s="23"/>
      <c r="AA211" s="116"/>
      <c r="AB211" s="23"/>
      <c r="AC211" s="23"/>
      <c r="AD211" s="23"/>
      <c r="AE211" s="116"/>
      <c r="AF211" s="116"/>
      <c r="AG211" s="116"/>
      <c r="AH211" s="23"/>
      <c r="AI211" s="23"/>
      <c r="AJ211" s="116"/>
      <c r="AL211" s="119"/>
      <c r="AM211" s="48"/>
      <c r="AN211" s="48"/>
    </row>
    <row r="212" spans="5:40">
      <c r="E212" s="116"/>
      <c r="F212" s="23"/>
      <c r="G212" s="254"/>
      <c r="H212" s="23"/>
      <c r="J212" s="116"/>
      <c r="K212" s="23"/>
      <c r="L212" s="23"/>
      <c r="M212" s="129"/>
      <c r="N212" s="116"/>
      <c r="O212" s="116"/>
      <c r="P212" s="23"/>
      <c r="Q212" s="116"/>
      <c r="R212" s="23"/>
      <c r="S212" s="23"/>
      <c r="T212" s="116"/>
      <c r="U212" s="23"/>
      <c r="W212" s="23"/>
      <c r="X212" s="116"/>
      <c r="Y212" s="23"/>
      <c r="Z212" s="23"/>
      <c r="AA212" s="116"/>
      <c r="AB212" s="23"/>
      <c r="AC212" s="23"/>
      <c r="AD212" s="23"/>
      <c r="AE212" s="116"/>
      <c r="AF212" s="116"/>
      <c r="AG212" s="116"/>
      <c r="AH212" s="23"/>
      <c r="AI212" s="23"/>
      <c r="AJ212" s="116"/>
      <c r="AL212" s="119"/>
      <c r="AM212" s="48"/>
      <c r="AN212" s="48"/>
    </row>
    <row r="213" spans="5:40">
      <c r="E213" s="116"/>
      <c r="F213" s="23"/>
      <c r="G213" s="254"/>
      <c r="H213" s="23"/>
      <c r="J213" s="116"/>
      <c r="K213" s="23"/>
      <c r="L213" s="23"/>
      <c r="M213" s="129"/>
      <c r="N213" s="116"/>
      <c r="O213" s="116"/>
      <c r="P213" s="23"/>
      <c r="Q213" s="116"/>
      <c r="R213" s="23"/>
      <c r="S213" s="23"/>
      <c r="T213" s="116"/>
      <c r="U213" s="23"/>
      <c r="W213" s="23"/>
      <c r="X213" s="116"/>
      <c r="Y213" s="23"/>
      <c r="Z213" s="23"/>
      <c r="AA213" s="116"/>
      <c r="AB213" s="23"/>
      <c r="AC213" s="23"/>
      <c r="AD213" s="23"/>
      <c r="AE213" s="116"/>
      <c r="AF213" s="116"/>
      <c r="AG213" s="116"/>
      <c r="AH213" s="23"/>
      <c r="AI213" s="23"/>
      <c r="AJ213" s="116"/>
      <c r="AL213" s="119"/>
      <c r="AM213" s="48"/>
      <c r="AN213" s="48"/>
    </row>
    <row r="214" spans="5:40">
      <c r="E214" s="116"/>
      <c r="F214" s="23"/>
      <c r="G214" s="254"/>
      <c r="H214" s="23"/>
      <c r="J214" s="116"/>
      <c r="K214" s="23"/>
      <c r="L214" s="23"/>
      <c r="M214" s="129"/>
      <c r="N214" s="116"/>
      <c r="O214" s="116"/>
      <c r="P214" s="23"/>
      <c r="Q214" s="116"/>
      <c r="R214" s="23"/>
      <c r="S214" s="23"/>
      <c r="T214" s="116"/>
      <c r="U214" s="23"/>
      <c r="W214" s="23"/>
      <c r="X214" s="116"/>
      <c r="Y214" s="23"/>
      <c r="Z214" s="23"/>
      <c r="AA214" s="116"/>
      <c r="AB214" s="23"/>
      <c r="AC214" s="23"/>
      <c r="AD214" s="23"/>
      <c r="AE214" s="116"/>
      <c r="AF214" s="116"/>
      <c r="AG214" s="116"/>
      <c r="AH214" s="23"/>
      <c r="AI214" s="23"/>
      <c r="AJ214" s="116"/>
      <c r="AL214" s="119"/>
      <c r="AM214" s="48"/>
      <c r="AN214" s="48"/>
    </row>
    <row r="215" spans="5:40">
      <c r="E215" s="116"/>
      <c r="F215" s="23"/>
      <c r="G215" s="254"/>
      <c r="H215" s="23"/>
      <c r="J215" s="116"/>
      <c r="K215" s="23"/>
      <c r="L215" s="23"/>
      <c r="M215" s="129"/>
      <c r="N215" s="116"/>
      <c r="O215" s="116"/>
      <c r="P215" s="23"/>
      <c r="Q215" s="116"/>
      <c r="R215" s="23"/>
      <c r="S215" s="23"/>
      <c r="T215" s="116"/>
      <c r="U215" s="23"/>
      <c r="W215" s="23"/>
      <c r="X215" s="116"/>
      <c r="Y215" s="23"/>
      <c r="Z215" s="23"/>
      <c r="AA215" s="116"/>
      <c r="AB215" s="23"/>
      <c r="AC215" s="23"/>
      <c r="AD215" s="23"/>
      <c r="AE215" s="116"/>
      <c r="AF215" s="116"/>
      <c r="AG215" s="116"/>
      <c r="AH215" s="23"/>
      <c r="AI215" s="23"/>
      <c r="AJ215" s="116"/>
      <c r="AL215" s="119"/>
      <c r="AM215" s="48"/>
      <c r="AN215" s="48"/>
    </row>
    <row r="216" spans="5:40">
      <c r="E216" s="116"/>
      <c r="F216" s="23"/>
      <c r="G216" s="254"/>
      <c r="H216" s="23"/>
      <c r="J216" s="116"/>
      <c r="K216" s="23"/>
      <c r="L216" s="23"/>
      <c r="M216" s="129"/>
      <c r="N216" s="116"/>
      <c r="O216" s="116"/>
      <c r="P216" s="23"/>
      <c r="Q216" s="116"/>
      <c r="R216" s="23"/>
      <c r="S216" s="23"/>
      <c r="T216" s="116"/>
      <c r="U216" s="23"/>
      <c r="W216" s="23"/>
      <c r="X216" s="116"/>
      <c r="Y216" s="23"/>
      <c r="Z216" s="23"/>
      <c r="AA216" s="116"/>
      <c r="AB216" s="23"/>
      <c r="AC216" s="23"/>
      <c r="AD216" s="23"/>
      <c r="AE216" s="116"/>
      <c r="AF216" s="116"/>
      <c r="AG216" s="116"/>
      <c r="AH216" s="23"/>
      <c r="AI216" s="23"/>
      <c r="AJ216" s="116"/>
      <c r="AL216" s="119"/>
      <c r="AM216" s="48"/>
      <c r="AN216" s="48"/>
    </row>
    <row r="217" spans="5:40">
      <c r="E217" s="116"/>
      <c r="F217" s="23"/>
      <c r="G217" s="254"/>
      <c r="H217" s="23"/>
      <c r="J217" s="116"/>
      <c r="K217" s="23"/>
      <c r="L217" s="23"/>
      <c r="M217" s="129"/>
      <c r="N217" s="116"/>
      <c r="O217" s="116"/>
      <c r="P217" s="23"/>
      <c r="Q217" s="116"/>
      <c r="R217" s="23"/>
      <c r="S217" s="23"/>
      <c r="T217" s="116"/>
      <c r="U217" s="23"/>
      <c r="W217" s="23"/>
      <c r="X217" s="116"/>
      <c r="Y217" s="23"/>
      <c r="Z217" s="23"/>
      <c r="AA217" s="116"/>
      <c r="AB217" s="23"/>
      <c r="AC217" s="23"/>
      <c r="AD217" s="23"/>
      <c r="AE217" s="116"/>
      <c r="AF217" s="116"/>
      <c r="AG217" s="116"/>
      <c r="AH217" s="23"/>
      <c r="AI217" s="23"/>
      <c r="AJ217" s="116"/>
      <c r="AL217" s="119"/>
      <c r="AM217" s="48"/>
      <c r="AN217" s="48"/>
    </row>
  </sheetData>
  <mergeCells count="7">
    <mergeCell ref="AF6:AI6"/>
    <mergeCell ref="E6:H6"/>
    <mergeCell ref="J6:L6"/>
    <mergeCell ref="O6:P6"/>
    <mergeCell ref="Q6:S6"/>
    <mergeCell ref="T6:W6"/>
    <mergeCell ref="X6:Z6"/>
  </mergeCells>
  <pageMargins left="0.7" right="0.7" top="0.75" bottom="0.75" header="0.3" footer="0.3"/>
  <legacy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3">
    <tabColor rgb="FF009639"/>
  </sheetPr>
  <dimension ref="A1:BA217"/>
  <sheetViews>
    <sheetView workbookViewId="0">
      <pane xSplit="2" ySplit="7" topLeftCell="C8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5.85546875" style="9" customWidth="1"/>
    <col min="2" max="2" width="46.42578125" style="23" bestFit="1" customWidth="1"/>
    <col min="3" max="4" width="4.28515625" style="23" customWidth="1"/>
    <col min="5" max="5" width="12" style="115" customWidth="1"/>
    <col min="6" max="6" width="11.5703125" style="44" customWidth="1"/>
    <col min="7" max="7" width="9.85546875" style="250" customWidth="1"/>
    <col min="8" max="8" width="9.85546875" style="44" customWidth="1"/>
    <col min="9" max="9" width="4.28515625" style="116" customWidth="1"/>
    <col min="10" max="10" width="13.140625" style="130" customWidth="1"/>
    <col min="11" max="11" width="11.7109375" style="45" customWidth="1"/>
    <col min="12" max="12" width="10.140625" style="45" customWidth="1"/>
    <col min="13" max="13" width="11.42578125" style="126" customWidth="1"/>
    <col min="14" max="14" width="13" style="119" customWidth="1"/>
    <col min="15" max="15" width="12" style="117" customWidth="1"/>
    <col min="16" max="16" width="12" style="47" customWidth="1"/>
    <col min="17" max="17" width="13.140625" style="117" customWidth="1"/>
    <col min="18" max="18" width="14.7109375" style="47" customWidth="1"/>
    <col min="19" max="19" width="13.42578125" style="47" customWidth="1"/>
    <col min="20" max="20" width="10.85546875" style="117" customWidth="1"/>
    <col min="21" max="23" width="13.5703125" style="47" customWidth="1"/>
    <col min="24" max="24" width="13.85546875" style="117" customWidth="1"/>
    <col min="25" max="26" width="13.85546875" style="47" customWidth="1"/>
    <col min="27" max="27" width="13.140625" style="117" customWidth="1"/>
    <col min="28" max="30" width="11" style="47" customWidth="1"/>
    <col min="31" max="31" width="4.28515625" style="143" customWidth="1"/>
    <col min="32" max="32" width="15" style="159" customWidth="1"/>
    <col min="33" max="33" width="11" style="117" customWidth="1"/>
    <col min="34" max="35" width="11" style="47" customWidth="1"/>
    <col min="36" max="36" width="10.5703125" style="119" customWidth="1"/>
    <col min="37" max="37" width="4.28515625" style="129" customWidth="1"/>
    <col min="38" max="38" width="12.28515625" style="120" customWidth="1"/>
    <col min="39" max="40" width="12.28515625" style="50" customWidth="1"/>
    <col min="41" max="41" width="9.140625" style="116"/>
    <col min="42" max="16384" width="9.140625" style="23"/>
  </cols>
  <sheetData>
    <row r="1" spans="1:53">
      <c r="B1" s="154" t="s">
        <v>0</v>
      </c>
      <c r="E1" s="115" t="s">
        <v>471</v>
      </c>
      <c r="J1" s="130" t="s">
        <v>472</v>
      </c>
      <c r="L1" s="46">
        <v>4.3273831697547394E-2</v>
      </c>
      <c r="P1" s="49">
        <v>-3.7953789153341688E-2</v>
      </c>
      <c r="Q1" s="122">
        <v>0.05</v>
      </c>
      <c r="R1" s="49">
        <v>3.6182430000000002E-2</v>
      </c>
      <c r="T1" s="122">
        <v>-3.7953789153341688E-2</v>
      </c>
      <c r="U1" s="49">
        <v>3.6182430000000002E-2</v>
      </c>
      <c r="X1" s="122">
        <v>1.8958219931347883E-2</v>
      </c>
      <c r="AA1" s="122"/>
      <c r="AI1" s="49">
        <v>-3.5000000000000364E-2</v>
      </c>
    </row>
    <row r="2" spans="1:53">
      <c r="B2" s="2"/>
      <c r="P2" s="49">
        <v>-3.5000000000000003E-2</v>
      </c>
      <c r="Q2" s="122">
        <v>0.1</v>
      </c>
      <c r="R2" s="49">
        <v>2.3025350235374234E-2</v>
      </c>
      <c r="S2" s="51">
        <v>1</v>
      </c>
      <c r="T2" s="122">
        <v>0</v>
      </c>
      <c r="U2" s="49">
        <v>4.1700000000000001E-2</v>
      </c>
      <c r="Z2" s="51">
        <v>1</v>
      </c>
      <c r="AI2" s="49">
        <v>0.10781913834157675</v>
      </c>
    </row>
    <row r="3" spans="1:53">
      <c r="T3" s="122"/>
      <c r="U3" s="49">
        <v>5.5175699999999994E-3</v>
      </c>
      <c r="AI3" s="51">
        <v>0</v>
      </c>
    </row>
    <row r="4" spans="1:53">
      <c r="E4" s="134"/>
      <c r="F4" s="52"/>
      <c r="G4" s="251"/>
      <c r="H4" s="53"/>
      <c r="J4" s="131"/>
      <c r="K4" s="54"/>
      <c r="L4" s="54">
        <v>2045.345126222737</v>
      </c>
      <c r="M4" s="127"/>
      <c r="N4" s="120"/>
      <c r="O4" s="125"/>
      <c r="P4" s="55"/>
      <c r="Q4" s="125"/>
      <c r="R4" s="55"/>
      <c r="S4" s="56"/>
      <c r="T4" s="123"/>
      <c r="U4" s="49"/>
      <c r="V4" s="49"/>
      <c r="W4" s="56"/>
      <c r="X4" s="122"/>
      <c r="Y4" s="55"/>
      <c r="Z4" s="56"/>
      <c r="AA4" s="124">
        <v>5.4607272148132324E-2</v>
      </c>
      <c r="AB4" s="51"/>
      <c r="AC4" s="55"/>
      <c r="AD4" s="55"/>
      <c r="AE4" s="116"/>
      <c r="AF4" s="160"/>
      <c r="AG4" s="118"/>
      <c r="AH4" s="55"/>
      <c r="AI4" s="65">
        <v>22</v>
      </c>
      <c r="AL4" s="120" t="s">
        <v>3</v>
      </c>
      <c r="AO4" s="152"/>
      <c r="AP4" s="57"/>
      <c r="AQ4" s="57"/>
      <c r="AR4" s="57"/>
      <c r="AS4" s="57"/>
      <c r="AT4" s="57"/>
      <c r="AU4" s="57"/>
      <c r="AV4" s="57"/>
      <c r="AW4" s="57"/>
      <c r="AX4" s="57"/>
      <c r="AY4" s="57"/>
      <c r="AZ4" s="57"/>
      <c r="BA4" s="57"/>
    </row>
    <row r="5" spans="1:53">
      <c r="E5" s="138">
        <v>119129814</v>
      </c>
      <c r="F5" s="58">
        <v>60459122.5</v>
      </c>
      <c r="G5" s="252">
        <v>1970.4191704072448</v>
      </c>
      <c r="J5" s="163">
        <v>119129818.47026987</v>
      </c>
      <c r="K5" s="59">
        <v>60764816.9453125</v>
      </c>
      <c r="L5" s="60">
        <v>1960.5064979869037</v>
      </c>
      <c r="M5" s="127">
        <v>5.0562170384211846E-3</v>
      </c>
      <c r="AA5" s="124">
        <v>124285022.13030447</v>
      </c>
      <c r="AF5" s="161">
        <v>124285022.18491174</v>
      </c>
      <c r="AH5" s="55">
        <v>-4.3937131710691801E-10</v>
      </c>
      <c r="AL5" s="119"/>
      <c r="AM5" s="48"/>
      <c r="AN5" s="48"/>
    </row>
    <row r="6" spans="1:53" ht="12.75" customHeight="1">
      <c r="B6" s="3"/>
      <c r="C6" s="3"/>
      <c r="D6" s="3"/>
      <c r="E6" s="269" t="s">
        <v>4</v>
      </c>
      <c r="F6" s="270"/>
      <c r="G6" s="270"/>
      <c r="H6" s="271"/>
      <c r="I6" s="133"/>
      <c r="J6" s="272" t="s">
        <v>5</v>
      </c>
      <c r="K6" s="281"/>
      <c r="L6" s="282"/>
      <c r="M6" s="128"/>
      <c r="N6" s="121"/>
      <c r="O6" s="274" t="s">
        <v>6</v>
      </c>
      <c r="P6" s="283"/>
      <c r="Q6" s="277" t="s">
        <v>7</v>
      </c>
      <c r="R6" s="277"/>
      <c r="S6" s="277"/>
      <c r="T6" s="276" t="s">
        <v>8</v>
      </c>
      <c r="U6" s="277"/>
      <c r="V6" s="277"/>
      <c r="W6" s="284"/>
      <c r="X6" s="274" t="s">
        <v>9</v>
      </c>
      <c r="Y6" s="275"/>
      <c r="Z6" s="275"/>
      <c r="AA6" s="164"/>
      <c r="AB6" s="114"/>
      <c r="AC6" s="114"/>
      <c r="AD6" s="165"/>
      <c r="AE6" s="162"/>
      <c r="AF6" s="278" t="s">
        <v>10</v>
      </c>
      <c r="AG6" s="279"/>
      <c r="AH6" s="279"/>
      <c r="AI6" s="280"/>
      <c r="AJ6" s="166"/>
      <c r="AL6" s="168"/>
      <c r="AM6" s="167"/>
      <c r="AN6" s="167"/>
    </row>
    <row r="7" spans="1:53" ht="77.25" customHeight="1">
      <c r="A7" s="4" t="s">
        <v>11</v>
      </c>
      <c r="B7" s="5" t="s">
        <v>634</v>
      </c>
      <c r="C7" s="246"/>
      <c r="D7" s="246"/>
      <c r="E7" s="232" t="s">
        <v>12</v>
      </c>
      <c r="F7" s="233" t="s">
        <v>13</v>
      </c>
      <c r="G7" s="253" t="s">
        <v>14</v>
      </c>
      <c r="H7" s="234" t="s">
        <v>15</v>
      </c>
      <c r="I7" s="235"/>
      <c r="J7" s="236" t="s">
        <v>16</v>
      </c>
      <c r="K7" s="237" t="s">
        <v>13</v>
      </c>
      <c r="L7" s="237" t="s">
        <v>17</v>
      </c>
      <c r="M7" s="238" t="s">
        <v>18</v>
      </c>
      <c r="N7" s="239" t="s">
        <v>19</v>
      </c>
      <c r="O7" s="216" t="s">
        <v>20</v>
      </c>
      <c r="P7" s="217" t="s">
        <v>21</v>
      </c>
      <c r="Q7" s="216" t="s">
        <v>22</v>
      </c>
      <c r="R7" s="217" t="s">
        <v>23</v>
      </c>
      <c r="S7" s="240" t="s">
        <v>24</v>
      </c>
      <c r="T7" s="216" t="s">
        <v>25</v>
      </c>
      <c r="U7" s="241" t="s">
        <v>26</v>
      </c>
      <c r="V7" s="241" t="s">
        <v>27</v>
      </c>
      <c r="W7" s="241" t="s">
        <v>28</v>
      </c>
      <c r="X7" s="242" t="s">
        <v>29</v>
      </c>
      <c r="Y7" s="240" t="s">
        <v>30</v>
      </c>
      <c r="Z7" s="217" t="s">
        <v>31</v>
      </c>
      <c r="AA7" s="242" t="s">
        <v>32</v>
      </c>
      <c r="AB7" s="217" t="s">
        <v>33</v>
      </c>
      <c r="AC7" s="217" t="s">
        <v>34</v>
      </c>
      <c r="AD7" s="240" t="s">
        <v>35</v>
      </c>
      <c r="AE7" s="218"/>
      <c r="AF7" s="247" t="s">
        <v>36</v>
      </c>
      <c r="AG7" s="248" t="s">
        <v>37</v>
      </c>
      <c r="AH7" s="249" t="s">
        <v>20</v>
      </c>
      <c r="AI7" s="241" t="s">
        <v>21</v>
      </c>
      <c r="AJ7" s="243" t="s">
        <v>38</v>
      </c>
      <c r="AK7" s="244"/>
      <c r="AL7" s="239" t="s">
        <v>39</v>
      </c>
      <c r="AM7" s="245" t="s">
        <v>40</v>
      </c>
      <c r="AN7" s="245" t="s">
        <v>41</v>
      </c>
    </row>
    <row r="9" spans="1:53">
      <c r="A9" s="9" t="s">
        <v>42</v>
      </c>
      <c r="B9" s="23" t="s">
        <v>43</v>
      </c>
      <c r="E9" s="134">
        <v>227933</v>
      </c>
      <c r="F9" s="52">
        <v>108490.84375</v>
      </c>
      <c r="G9" s="251">
        <f>E9/F9*1000</f>
        <v>2100.9422742184174</v>
      </c>
      <c r="H9" s="53">
        <v>-1.1721020743811206E-2</v>
      </c>
      <c r="J9" s="131">
        <v>230740.64422326017</v>
      </c>
      <c r="K9" s="54">
        <v>108475.96875</v>
      </c>
      <c r="L9" s="54">
        <f>J9/K9*1000</f>
        <v>2127.1130083662897</v>
      </c>
      <c r="M9" s="127">
        <f>K9/F9-1</f>
        <v>-1.3710834468461108E-4</v>
      </c>
      <c r="N9" s="120">
        <f>SUM(AL9:AN9)</f>
        <v>236081</v>
      </c>
      <c r="O9" s="125">
        <f>E9/J9-1</f>
        <v>-1.2167965607929654E-2</v>
      </c>
      <c r="P9" s="55">
        <f>G9/L9-1</f>
        <v>-1.2303405622991592E-2</v>
      </c>
      <c r="Q9" s="125">
        <f>(1+M9)*(1+R9)-1</f>
        <v>3.6040360742231492E-2</v>
      </c>
      <c r="R9" s="55">
        <f>MinGrowthPerHead(P9,0,1,$Q$1,$Q$2,$R$1,$R$2)</f>
        <v>3.6182430000000002E-2</v>
      </c>
      <c r="S9" s="56">
        <f>MAX((1+IF($S$2=1,Q9,0))*$E9,$N9)</f>
        <v>236147.78754505905</v>
      </c>
      <c r="T9" s="123">
        <f>MinMaxRamp(P9,0,1,$P$2,$T$2)</f>
        <v>0.35152587494261689</v>
      </c>
      <c r="U9" s="49">
        <f>(1+M9)*(1+V9)-1</f>
        <v>3.8532830143315877E-2</v>
      </c>
      <c r="V9" s="49">
        <f t="shared" ref="V9:V40" si="0">MAX(R9,NewMinGrowthPerHead(P9,$P$2,$L$1,$U$1,$T$2,AG9,G9,T9, $P$1))</f>
        <v>3.8675241186299905E-2</v>
      </c>
      <c r="W9" s="56">
        <f>MAX((1+IF($S$2=1,U9,0))*$E9,$N9)</f>
        <v>236715.90357305642</v>
      </c>
      <c r="X9" s="122">
        <f>MAX(U9,$X$1)</f>
        <v>3.8532830143315877E-2</v>
      </c>
      <c r="Y9" s="55">
        <f>(1+X9)/(1+M9) - 1</f>
        <v>3.8675241186299836E-2</v>
      </c>
      <c r="Z9" s="56">
        <f>MAX((1+IF($Z$2=1,X9,0))*$E9,$N9)</f>
        <v>236715.90357305642</v>
      </c>
      <c r="AA9" s="124">
        <f t="shared" ref="AA9:AA40" si="1">Z9</f>
        <v>236715.90357305642</v>
      </c>
      <c r="AB9" s="51">
        <f t="shared" ref="AB9:AB40" si="2">AA9/K9*1000</f>
        <v>2182.1967233923083</v>
      </c>
      <c r="AC9" s="55">
        <f t="shared" ref="AC9:AC40" si="3">AA9/E9-1</f>
        <v>3.8532830143315877E-2</v>
      </c>
      <c r="AD9" s="55">
        <f t="shared" ref="AD9:AD40" si="4">AB9/G9-1</f>
        <v>3.8675241186300058E-2</v>
      </c>
      <c r="AE9" s="116"/>
      <c r="AF9" s="160">
        <v>240539.76468140649</v>
      </c>
      <c r="AG9" s="118">
        <f t="shared" ref="AG9:AG40" si="5">AF9/K9*1000</f>
        <v>2217.4474904738427</v>
      </c>
      <c r="AH9" s="55">
        <f>AA9/AF9-1</f>
        <v>-1.5897001950653578E-2</v>
      </c>
      <c r="AI9" s="55">
        <f>AB9/AG9-1</f>
        <v>-1.5897001950653467E-2</v>
      </c>
      <c r="AJ9" s="119">
        <f t="shared" ref="AJ9:AJ40" si="6">IF(AF9=N9,1,0)</f>
        <v>0</v>
      </c>
      <c r="AL9" s="120">
        <v>180317</v>
      </c>
      <c r="AM9" s="50">
        <v>17771</v>
      </c>
      <c r="AN9" s="50">
        <v>37993</v>
      </c>
      <c r="AO9" s="152"/>
      <c r="AP9" s="57"/>
      <c r="AQ9" s="57"/>
      <c r="AR9" s="57"/>
      <c r="AS9" s="57"/>
      <c r="AT9" s="57"/>
      <c r="AU9" s="57"/>
      <c r="AV9" s="57"/>
      <c r="AW9" s="57"/>
      <c r="AX9" s="57"/>
      <c r="AY9" s="57"/>
      <c r="AZ9" s="57"/>
      <c r="BA9" s="57"/>
    </row>
    <row r="10" spans="1:53">
      <c r="A10" s="9" t="s">
        <v>44</v>
      </c>
      <c r="B10" s="23" t="s">
        <v>45</v>
      </c>
      <c r="E10" s="134">
        <v>683662</v>
      </c>
      <c r="F10" s="52">
        <v>296002.53125</v>
      </c>
      <c r="G10" s="251">
        <f t="shared" ref="G10:G73" si="7">E10/F10*1000</f>
        <v>2309.6491679072424</v>
      </c>
      <c r="H10" s="53">
        <v>1.1625223101822124E-2</v>
      </c>
      <c r="J10" s="131">
        <v>676695.51084843441</v>
      </c>
      <c r="K10" s="54">
        <v>296842.9375</v>
      </c>
      <c r="L10" s="54">
        <f t="shared" ref="L10:L73" si="8">J10/K10*1000</f>
        <v>2279.6416062566232</v>
      </c>
      <c r="M10" s="127">
        <f t="shared" ref="M10:M73" si="9">K10/F10-1</f>
        <v>2.8391860246972378E-3</v>
      </c>
      <c r="N10" s="120">
        <f t="shared" ref="N10:N73" si="10">SUM(AL10:AN10)</f>
        <v>708747</v>
      </c>
      <c r="O10" s="125">
        <f t="shared" ref="O10:O73" si="11">E10/J10-1</f>
        <v>1.0294865326993419E-2</v>
      </c>
      <c r="P10" s="55">
        <f t="shared" ref="P10:P73" si="12">G10/L10-1</f>
        <v>1.3163280389453025E-2</v>
      </c>
      <c r="Q10" s="125">
        <f t="shared" ref="Q10:Q73" si="13">(1+M10)*(1+R10)-1</f>
        <v>3.9124344674292821E-2</v>
      </c>
      <c r="R10" s="55">
        <f t="shared" ref="R10:R73" si="14">MinGrowthPerHead(P10,0,1,$Q$1,$Q$2,$R$1,$R$2)</f>
        <v>3.6182430000000002E-2</v>
      </c>
      <c r="S10" s="56">
        <f t="shared" ref="S10:S73" si="15">MAX((1+IF($S$2=1,Q10,0))*$E10,$N10)</f>
        <v>710409.82772871642</v>
      </c>
      <c r="T10" s="123">
        <f t="shared" ref="T10:T73" si="16">MinMaxRamp(P10,0,1,$P$2,$T$2)</f>
        <v>0</v>
      </c>
      <c r="U10" s="49">
        <f t="shared" ref="U10:U73" si="17">(1+M10)*(1+V10)-1</f>
        <v>3.9124344674292821E-2</v>
      </c>
      <c r="V10" s="49">
        <f t="shared" si="0"/>
        <v>3.6182430000000002E-2</v>
      </c>
      <c r="W10" s="56">
        <f t="shared" ref="W10:W73" si="18">MAX((1+IF($S$2=1,U10,0))*$E10,$N10)</f>
        <v>710409.82772871642</v>
      </c>
      <c r="X10" s="122">
        <f t="shared" ref="X10:X73" si="19">MAX(U10,$X$1)</f>
        <v>3.9124344674292821E-2</v>
      </c>
      <c r="Y10" s="55">
        <f t="shared" ref="Y10:Y73" si="20">(1+X10)/(1+M10) - 1</f>
        <v>3.6182429999999988E-2</v>
      </c>
      <c r="Z10" s="56">
        <f t="shared" ref="Z10:Z73" si="21">MAX((1+IF($Z$2=1,X10,0))*$E10,$N10)</f>
        <v>710409.82772871642</v>
      </c>
      <c r="AA10" s="124">
        <f t="shared" si="1"/>
        <v>710409.82772871642</v>
      </c>
      <c r="AB10" s="51">
        <f t="shared" si="2"/>
        <v>2393.2178872496042</v>
      </c>
      <c r="AC10" s="55">
        <f t="shared" si="3"/>
        <v>3.9124344674292821E-2</v>
      </c>
      <c r="AD10" s="55">
        <f t="shared" si="4"/>
        <v>3.6182429999999988E-2</v>
      </c>
      <c r="AE10" s="116"/>
      <c r="AF10" s="160">
        <v>705018.81596558366</v>
      </c>
      <c r="AG10" s="118">
        <f t="shared" si="5"/>
        <v>2375.05672832652</v>
      </c>
      <c r="AH10" s="55">
        <f t="shared" ref="AH10:AI73" si="22">AA10/AF10-1</f>
        <v>7.6466211128696226E-3</v>
      </c>
      <c r="AI10" s="55">
        <f t="shared" si="22"/>
        <v>7.6466211128694006E-3</v>
      </c>
      <c r="AJ10" s="119">
        <f t="shared" si="6"/>
        <v>0</v>
      </c>
      <c r="AL10" s="120">
        <v>557000</v>
      </c>
      <c r="AM10" s="50">
        <v>54061</v>
      </c>
      <c r="AN10" s="50">
        <v>97686</v>
      </c>
    </row>
    <row r="11" spans="1:53">
      <c r="A11" s="9" t="s">
        <v>46</v>
      </c>
      <c r="B11" s="23" t="s">
        <v>47</v>
      </c>
      <c r="E11" s="134">
        <v>534386</v>
      </c>
      <c r="F11" s="52">
        <v>261762.296875</v>
      </c>
      <c r="G11" s="251">
        <f t="shared" si="7"/>
        <v>2041.4933945020612</v>
      </c>
      <c r="H11" s="53">
        <v>7.2253789514509226E-3</v>
      </c>
      <c r="J11" s="131">
        <v>531544.10361417697</v>
      </c>
      <c r="K11" s="54">
        <v>262460.8125</v>
      </c>
      <c r="L11" s="54">
        <f t="shared" si="8"/>
        <v>2025.2322567742449</v>
      </c>
      <c r="M11" s="127">
        <f t="shared" si="9"/>
        <v>2.6685112154771762E-3</v>
      </c>
      <c r="N11" s="120">
        <f t="shared" si="10"/>
        <v>554298</v>
      </c>
      <c r="O11" s="125">
        <f t="shared" si="11"/>
        <v>5.3464921659367448E-3</v>
      </c>
      <c r="P11" s="55">
        <f t="shared" si="12"/>
        <v>8.0292705557221122E-3</v>
      </c>
      <c r="Q11" s="125">
        <f t="shared" si="13"/>
        <v>3.8947494435735308E-2</v>
      </c>
      <c r="R11" s="55">
        <f t="shared" si="14"/>
        <v>3.6182430000000002E-2</v>
      </c>
      <c r="S11" s="56">
        <f t="shared" si="15"/>
        <v>555198.9957615349</v>
      </c>
      <c r="T11" s="123">
        <f t="shared" si="16"/>
        <v>0</v>
      </c>
      <c r="U11" s="49">
        <f t="shared" si="17"/>
        <v>3.8947494435735308E-2</v>
      </c>
      <c r="V11" s="49">
        <f t="shared" si="0"/>
        <v>3.6182430000000002E-2</v>
      </c>
      <c r="W11" s="56">
        <f t="shared" si="18"/>
        <v>555198.9957615349</v>
      </c>
      <c r="X11" s="122">
        <f t="shared" si="19"/>
        <v>3.8947494435735308E-2</v>
      </c>
      <c r="Y11" s="55">
        <f t="shared" si="20"/>
        <v>3.6182429999999988E-2</v>
      </c>
      <c r="Z11" s="56">
        <f t="shared" si="21"/>
        <v>555198.9957615349</v>
      </c>
      <c r="AA11" s="124">
        <f t="shared" si="1"/>
        <v>555198.9957615349</v>
      </c>
      <c r="AB11" s="51">
        <f t="shared" si="2"/>
        <v>2115.3595863440942</v>
      </c>
      <c r="AC11" s="55">
        <f t="shared" si="3"/>
        <v>3.8947494435735308E-2</v>
      </c>
      <c r="AD11" s="55">
        <f t="shared" si="4"/>
        <v>3.6182429999999988E-2</v>
      </c>
      <c r="AE11" s="116"/>
      <c r="AF11" s="160">
        <v>554097.34166910907</v>
      </c>
      <c r="AG11" s="118">
        <f t="shared" si="5"/>
        <v>2111.1621822366687</v>
      </c>
      <c r="AH11" s="55">
        <f t="shared" si="22"/>
        <v>1.988195953273042E-3</v>
      </c>
      <c r="AI11" s="55">
        <f t="shared" si="22"/>
        <v>1.9881959532728199E-3</v>
      </c>
      <c r="AJ11" s="119">
        <f t="shared" si="6"/>
        <v>0</v>
      </c>
      <c r="AL11" s="120">
        <v>427292</v>
      </c>
      <c r="AM11" s="50">
        <v>42698</v>
      </c>
      <c r="AN11" s="50">
        <v>84308</v>
      </c>
    </row>
    <row r="12" spans="1:53">
      <c r="A12" s="9" t="s">
        <v>48</v>
      </c>
      <c r="B12" s="23" t="s">
        <v>49</v>
      </c>
      <c r="E12" s="134">
        <v>635238</v>
      </c>
      <c r="F12" s="52">
        <v>300221.375</v>
      </c>
      <c r="G12" s="251">
        <f t="shared" si="7"/>
        <v>2115.8986431262597</v>
      </c>
      <c r="H12" s="53">
        <v>-2.8443128990766953E-2</v>
      </c>
      <c r="J12" s="131">
        <v>653422.18542009499</v>
      </c>
      <c r="K12" s="54">
        <v>300764.21875</v>
      </c>
      <c r="L12" s="54">
        <f t="shared" si="8"/>
        <v>2172.5396329914829</v>
      </c>
      <c r="M12" s="127">
        <f t="shared" si="9"/>
        <v>1.808144906404463E-3</v>
      </c>
      <c r="N12" s="120">
        <f t="shared" si="10"/>
        <v>660276</v>
      </c>
      <c r="O12" s="125">
        <f t="shared" si="11"/>
        <v>-2.7829152155897652E-2</v>
      </c>
      <c r="P12" s="55">
        <f t="shared" si="12"/>
        <v>-2.6071326389213612E-2</v>
      </c>
      <c r="Q12" s="125">
        <f t="shared" si="13"/>
        <v>3.8055997982910261E-2</v>
      </c>
      <c r="R12" s="55">
        <f t="shared" si="14"/>
        <v>3.6182430000000002E-2</v>
      </c>
      <c r="S12" s="56">
        <f t="shared" si="15"/>
        <v>660276</v>
      </c>
      <c r="T12" s="123">
        <f t="shared" si="16"/>
        <v>0.74489503969181736</v>
      </c>
      <c r="U12" s="49">
        <f t="shared" si="17"/>
        <v>4.3347899186029437E-2</v>
      </c>
      <c r="V12" s="49">
        <f t="shared" si="0"/>
        <v>4.1464779948965184E-2</v>
      </c>
      <c r="W12" s="56">
        <f t="shared" si="18"/>
        <v>662774.23278313491</v>
      </c>
      <c r="X12" s="122">
        <f t="shared" si="19"/>
        <v>4.3347899186029437E-2</v>
      </c>
      <c r="Y12" s="55">
        <f t="shared" si="20"/>
        <v>4.1464779948965136E-2</v>
      </c>
      <c r="Z12" s="56">
        <f t="shared" si="21"/>
        <v>662774.23278313491</v>
      </c>
      <c r="AA12" s="124">
        <f t="shared" si="1"/>
        <v>662774.23278313491</v>
      </c>
      <c r="AB12" s="51">
        <f t="shared" si="2"/>
        <v>2203.6339147578037</v>
      </c>
      <c r="AC12" s="55">
        <f t="shared" si="3"/>
        <v>4.3347899186029437E-2</v>
      </c>
      <c r="AD12" s="55">
        <f t="shared" si="4"/>
        <v>4.1464779948965136E-2</v>
      </c>
      <c r="AE12" s="116"/>
      <c r="AF12" s="160">
        <v>681119.33954275807</v>
      </c>
      <c r="AG12" s="118">
        <f t="shared" si="5"/>
        <v>2264.6288922716412</v>
      </c>
      <c r="AH12" s="55">
        <f t="shared" si="22"/>
        <v>-2.6933762843877607E-2</v>
      </c>
      <c r="AI12" s="55">
        <f t="shared" si="22"/>
        <v>-2.6933762843877607E-2</v>
      </c>
      <c r="AJ12" s="119">
        <f t="shared" si="6"/>
        <v>0</v>
      </c>
      <c r="AL12" s="120">
        <v>506645</v>
      </c>
      <c r="AM12" s="50">
        <v>51102</v>
      </c>
      <c r="AN12" s="50">
        <v>102529</v>
      </c>
    </row>
    <row r="13" spans="1:53">
      <c r="A13" s="9" t="s">
        <v>50</v>
      </c>
      <c r="B13" s="23" t="s">
        <v>51</v>
      </c>
      <c r="E13" s="134">
        <v>709266</v>
      </c>
      <c r="F13" s="52">
        <v>325740.3125</v>
      </c>
      <c r="G13" s="251">
        <f t="shared" si="7"/>
        <v>2177.3970638037008</v>
      </c>
      <c r="H13" s="53">
        <v>-2.0499029907748323E-2</v>
      </c>
      <c r="J13" s="131">
        <v>724932.62871915009</v>
      </c>
      <c r="K13" s="54">
        <v>325781.3125</v>
      </c>
      <c r="L13" s="54">
        <f t="shared" si="8"/>
        <v>2225.2124382338538</v>
      </c>
      <c r="M13" s="127">
        <f t="shared" si="9"/>
        <v>1.2586713534257221E-4</v>
      </c>
      <c r="N13" s="120">
        <f t="shared" si="10"/>
        <v>735723</v>
      </c>
      <c r="O13" s="125">
        <f t="shared" si="11"/>
        <v>-2.1611151296680786E-2</v>
      </c>
      <c r="P13" s="55">
        <f t="shared" si="12"/>
        <v>-2.1488004295043384E-2</v>
      </c>
      <c r="Q13" s="125">
        <f t="shared" si="13"/>
        <v>3.6312851314156402E-2</v>
      </c>
      <c r="R13" s="55">
        <f t="shared" si="14"/>
        <v>3.6182430000000002E-2</v>
      </c>
      <c r="S13" s="56">
        <f t="shared" si="15"/>
        <v>735723</v>
      </c>
      <c r="T13" s="123">
        <f t="shared" si="16"/>
        <v>0.61394297985838231</v>
      </c>
      <c r="U13" s="49">
        <f t="shared" si="17"/>
        <v>4.0667115593518988E-2</v>
      </c>
      <c r="V13" s="49">
        <f t="shared" si="0"/>
        <v>4.0536146289565041E-2</v>
      </c>
      <c r="W13" s="56">
        <f t="shared" si="18"/>
        <v>738109.80240855285</v>
      </c>
      <c r="X13" s="122">
        <f t="shared" si="19"/>
        <v>4.0667115593518988E-2</v>
      </c>
      <c r="Y13" s="55">
        <f t="shared" si="20"/>
        <v>4.0536146289565034E-2</v>
      </c>
      <c r="Z13" s="56">
        <f t="shared" si="21"/>
        <v>738109.80240855285</v>
      </c>
      <c r="AA13" s="124">
        <f t="shared" si="1"/>
        <v>738109.80240855285</v>
      </c>
      <c r="AB13" s="51">
        <f t="shared" si="2"/>
        <v>2265.660349712517</v>
      </c>
      <c r="AC13" s="55">
        <f t="shared" si="3"/>
        <v>4.0667115593518988E-2</v>
      </c>
      <c r="AD13" s="55">
        <f t="shared" si="4"/>
        <v>4.0536146289565034E-2</v>
      </c>
      <c r="AE13" s="116"/>
      <c r="AF13" s="160">
        <v>755708.76601624885</v>
      </c>
      <c r="AG13" s="118">
        <f t="shared" si="5"/>
        <v>2319.681138912008</v>
      </c>
      <c r="AH13" s="55">
        <f t="shared" si="22"/>
        <v>-2.3288023639674971E-2</v>
      </c>
      <c r="AI13" s="55">
        <f t="shared" si="22"/>
        <v>-2.3288023639674971E-2</v>
      </c>
      <c r="AJ13" s="119">
        <f t="shared" si="6"/>
        <v>0</v>
      </c>
      <c r="AL13" s="120">
        <v>564020</v>
      </c>
      <c r="AM13" s="50">
        <v>54581</v>
      </c>
      <c r="AN13" s="50">
        <v>117122</v>
      </c>
    </row>
    <row r="14" spans="1:53">
      <c r="A14" s="9" t="s">
        <v>52</v>
      </c>
      <c r="B14" s="23" t="s">
        <v>53</v>
      </c>
      <c r="E14" s="134">
        <v>675508</v>
      </c>
      <c r="F14" s="52">
        <v>297528.96875</v>
      </c>
      <c r="G14" s="251">
        <f t="shared" si="7"/>
        <v>2270.3940488147846</v>
      </c>
      <c r="H14" s="53">
        <v>-2.3181032766845577E-2</v>
      </c>
      <c r="J14" s="131">
        <v>689750.51937622146</v>
      </c>
      <c r="K14" s="54">
        <v>297502.90625</v>
      </c>
      <c r="L14" s="54">
        <f t="shared" si="8"/>
        <v>2318.4664918755611</v>
      </c>
      <c r="M14" s="127">
        <f t="shared" si="9"/>
        <v>-8.7596512398424586E-5</v>
      </c>
      <c r="N14" s="120">
        <f t="shared" si="10"/>
        <v>701351</v>
      </c>
      <c r="O14" s="125">
        <f t="shared" si="11"/>
        <v>-2.0648798335232477E-2</v>
      </c>
      <c r="P14" s="55">
        <f t="shared" si="12"/>
        <v>-2.0734586084911522E-2</v>
      </c>
      <c r="Q14" s="125">
        <f t="shared" si="13"/>
        <v>3.609166403292341E-2</v>
      </c>
      <c r="R14" s="55">
        <f t="shared" si="14"/>
        <v>3.6182430000000002E-2</v>
      </c>
      <c r="S14" s="56">
        <f t="shared" si="15"/>
        <v>701351</v>
      </c>
      <c r="T14" s="123">
        <f t="shared" si="16"/>
        <v>0.59241674528318622</v>
      </c>
      <c r="U14" s="49">
        <f t="shared" si="17"/>
        <v>4.0292361147427957E-2</v>
      </c>
      <c r="V14" s="49">
        <f t="shared" si="0"/>
        <v>4.0383495113156691E-2</v>
      </c>
      <c r="W14" s="56">
        <f t="shared" si="18"/>
        <v>702725.81229397678</v>
      </c>
      <c r="X14" s="122">
        <f t="shared" si="19"/>
        <v>4.0292361147427957E-2</v>
      </c>
      <c r="Y14" s="55">
        <f t="shared" si="20"/>
        <v>4.0383495113156753E-2</v>
      </c>
      <c r="Z14" s="56">
        <f t="shared" si="21"/>
        <v>702725.81229397678</v>
      </c>
      <c r="AA14" s="124">
        <f t="shared" si="1"/>
        <v>702725.81229397678</v>
      </c>
      <c r="AB14" s="51">
        <f t="shared" si="2"/>
        <v>2362.0804957900368</v>
      </c>
      <c r="AC14" s="55">
        <f t="shared" si="3"/>
        <v>4.0292361147427957E-2</v>
      </c>
      <c r="AD14" s="55">
        <f t="shared" si="4"/>
        <v>4.0383495113156753E-2</v>
      </c>
      <c r="AE14" s="116"/>
      <c r="AF14" s="160">
        <v>719633.98888610327</v>
      </c>
      <c r="AG14" s="118">
        <f t="shared" si="5"/>
        <v>2418.9141476197033</v>
      </c>
      <c r="AH14" s="55">
        <f t="shared" si="22"/>
        <v>-2.3495522520132872E-2</v>
      </c>
      <c r="AI14" s="55">
        <f t="shared" si="22"/>
        <v>-2.3495522520132761E-2</v>
      </c>
      <c r="AJ14" s="119">
        <f t="shared" si="6"/>
        <v>0</v>
      </c>
      <c r="AL14" s="120">
        <v>519045</v>
      </c>
      <c r="AM14" s="50">
        <v>54520</v>
      </c>
      <c r="AN14" s="50">
        <v>127786</v>
      </c>
    </row>
    <row r="15" spans="1:53">
      <c r="A15" s="9" t="s">
        <v>54</v>
      </c>
      <c r="B15" s="23" t="s">
        <v>55</v>
      </c>
      <c r="E15" s="134">
        <v>374140</v>
      </c>
      <c r="F15" s="52">
        <v>157875.640625</v>
      </c>
      <c r="G15" s="251">
        <f t="shared" si="7"/>
        <v>2369.8399481949846</v>
      </c>
      <c r="H15" s="53">
        <v>1.0211533950851281E-2</v>
      </c>
      <c r="J15" s="131">
        <v>370134.01890796755</v>
      </c>
      <c r="K15" s="54">
        <v>158029.90625</v>
      </c>
      <c r="L15" s="54">
        <f t="shared" si="8"/>
        <v>2342.1770454158423</v>
      </c>
      <c r="M15" s="127">
        <f t="shared" si="9"/>
        <v>9.7713380220842971E-4</v>
      </c>
      <c r="N15" s="120">
        <f t="shared" si="10"/>
        <v>387453</v>
      </c>
      <c r="O15" s="125">
        <f t="shared" si="11"/>
        <v>1.0823055670083015E-2</v>
      </c>
      <c r="P15" s="55">
        <f t="shared" si="12"/>
        <v>1.1810765045829896E-2</v>
      </c>
      <c r="Q15" s="125">
        <f t="shared" si="13"/>
        <v>3.7194918877607508E-2</v>
      </c>
      <c r="R15" s="55">
        <f t="shared" si="14"/>
        <v>3.6182430000000002E-2</v>
      </c>
      <c r="S15" s="56">
        <f t="shared" si="15"/>
        <v>388056.10694886808</v>
      </c>
      <c r="T15" s="123">
        <f t="shared" si="16"/>
        <v>0</v>
      </c>
      <c r="U15" s="49">
        <f t="shared" si="17"/>
        <v>3.7194918877607508E-2</v>
      </c>
      <c r="V15" s="49">
        <f t="shared" si="0"/>
        <v>3.6182430000000002E-2</v>
      </c>
      <c r="W15" s="56">
        <f t="shared" si="18"/>
        <v>388056.10694886808</v>
      </c>
      <c r="X15" s="122">
        <f t="shared" si="19"/>
        <v>3.7194918877607508E-2</v>
      </c>
      <c r="Y15" s="55">
        <f t="shared" si="20"/>
        <v>3.6182429999999988E-2</v>
      </c>
      <c r="Z15" s="56">
        <f t="shared" si="21"/>
        <v>388056.10694886808</v>
      </c>
      <c r="AA15" s="124">
        <f t="shared" si="1"/>
        <v>388056.10694886808</v>
      </c>
      <c r="AB15" s="51">
        <f t="shared" si="2"/>
        <v>2455.5865162317532</v>
      </c>
      <c r="AC15" s="55">
        <f t="shared" si="3"/>
        <v>3.7194918877607508E-2</v>
      </c>
      <c r="AD15" s="55">
        <f t="shared" si="4"/>
        <v>3.6182429999999988E-2</v>
      </c>
      <c r="AE15" s="116"/>
      <c r="AF15" s="160">
        <v>385870.39835911884</v>
      </c>
      <c r="AG15" s="118">
        <f t="shared" si="5"/>
        <v>2441.7555354913643</v>
      </c>
      <c r="AH15" s="55">
        <f t="shared" si="22"/>
        <v>5.6643593264571468E-3</v>
      </c>
      <c r="AI15" s="55">
        <f t="shared" si="22"/>
        <v>5.6643593264571468E-3</v>
      </c>
      <c r="AJ15" s="119">
        <f t="shared" si="6"/>
        <v>0</v>
      </c>
      <c r="AL15" s="120">
        <v>300530</v>
      </c>
      <c r="AM15" s="50">
        <v>26981</v>
      </c>
      <c r="AN15" s="50">
        <v>59942</v>
      </c>
    </row>
    <row r="16" spans="1:53">
      <c r="A16" s="9" t="s">
        <v>56</v>
      </c>
      <c r="B16" s="23" t="s">
        <v>57</v>
      </c>
      <c r="E16" s="134">
        <v>665368</v>
      </c>
      <c r="F16" s="52">
        <v>284950.625</v>
      </c>
      <c r="G16" s="251">
        <f t="shared" si="7"/>
        <v>2335.0290949528535</v>
      </c>
      <c r="H16" s="53">
        <v>3.5384853747973732E-2</v>
      </c>
      <c r="J16" s="131">
        <v>642016.07451992435</v>
      </c>
      <c r="K16" s="54">
        <v>285102.71875</v>
      </c>
      <c r="L16" s="54">
        <f t="shared" si="8"/>
        <v>2251.8763669977257</v>
      </c>
      <c r="M16" s="127">
        <f t="shared" si="9"/>
        <v>5.3375475137129591E-4</v>
      </c>
      <c r="N16" s="120">
        <f t="shared" si="10"/>
        <v>688011</v>
      </c>
      <c r="O16" s="125">
        <f t="shared" si="11"/>
        <v>3.6372804991740004E-2</v>
      </c>
      <c r="P16" s="55">
        <f t="shared" si="12"/>
        <v>3.6925973900596487E-2</v>
      </c>
      <c r="Q16" s="125">
        <f t="shared" si="13"/>
        <v>3.6735497295300013E-2</v>
      </c>
      <c r="R16" s="55">
        <f t="shared" si="14"/>
        <v>3.6182430000000002E-2</v>
      </c>
      <c r="S16" s="56">
        <f t="shared" si="15"/>
        <v>689810.62436437921</v>
      </c>
      <c r="T16" s="123">
        <f t="shared" si="16"/>
        <v>0</v>
      </c>
      <c r="U16" s="49">
        <f t="shared" si="17"/>
        <v>3.6735497295300013E-2</v>
      </c>
      <c r="V16" s="49">
        <f t="shared" si="0"/>
        <v>3.6182430000000002E-2</v>
      </c>
      <c r="W16" s="56">
        <f t="shared" si="18"/>
        <v>689810.62436437921</v>
      </c>
      <c r="X16" s="122">
        <f t="shared" si="19"/>
        <v>3.6735497295300013E-2</v>
      </c>
      <c r="Y16" s="55">
        <f t="shared" si="20"/>
        <v>3.6182429999999988E-2</v>
      </c>
      <c r="Z16" s="56">
        <f t="shared" si="21"/>
        <v>689810.62436437921</v>
      </c>
      <c r="AA16" s="124">
        <f t="shared" si="1"/>
        <v>689810.62436437921</v>
      </c>
      <c r="AB16" s="51">
        <f t="shared" si="2"/>
        <v>2419.5161217289483</v>
      </c>
      <c r="AC16" s="55">
        <f t="shared" si="3"/>
        <v>3.6735497295300013E-2</v>
      </c>
      <c r="AD16" s="55">
        <f t="shared" si="4"/>
        <v>3.6182429999999988E-2</v>
      </c>
      <c r="AE16" s="116"/>
      <c r="AF16" s="160">
        <v>669204.59892203612</v>
      </c>
      <c r="AG16" s="118">
        <f t="shared" si="5"/>
        <v>2347.2403274724511</v>
      </c>
      <c r="AH16" s="55">
        <f t="shared" si="22"/>
        <v>3.0791816845753273E-2</v>
      </c>
      <c r="AI16" s="55">
        <f t="shared" si="22"/>
        <v>3.0791816845753051E-2</v>
      </c>
      <c r="AJ16" s="119">
        <f t="shared" si="6"/>
        <v>0</v>
      </c>
      <c r="AL16" s="120">
        <v>533679</v>
      </c>
      <c r="AM16" s="50">
        <v>50826</v>
      </c>
      <c r="AN16" s="50">
        <v>103506</v>
      </c>
    </row>
    <row r="17" spans="1:40">
      <c r="A17" s="9" t="s">
        <v>58</v>
      </c>
      <c r="B17" s="23" t="s">
        <v>59</v>
      </c>
      <c r="E17" s="134">
        <v>363284</v>
      </c>
      <c r="F17" s="52">
        <v>175059.828125</v>
      </c>
      <c r="G17" s="251">
        <f t="shared" si="7"/>
        <v>2075.1991127319061</v>
      </c>
      <c r="H17" s="53">
        <v>-3.7996130596984035E-2</v>
      </c>
      <c r="J17" s="131">
        <v>376447.2398387249</v>
      </c>
      <c r="K17" s="54">
        <v>174947.40625</v>
      </c>
      <c r="L17" s="54">
        <f t="shared" si="8"/>
        <v>2151.7737696595595</v>
      </c>
      <c r="M17" s="127">
        <f t="shared" si="9"/>
        <v>-6.4219116518116071E-4</v>
      </c>
      <c r="N17" s="120">
        <f t="shared" si="10"/>
        <v>377245</v>
      </c>
      <c r="O17" s="125">
        <f t="shared" si="11"/>
        <v>-3.4967024447739914E-2</v>
      </c>
      <c r="P17" s="55">
        <f t="shared" si="12"/>
        <v>-3.558676009874806E-2</v>
      </c>
      <c r="Q17" s="125">
        <f t="shared" si="13"/>
        <v>3.5517002797938124E-2</v>
      </c>
      <c r="R17" s="55">
        <f t="shared" si="14"/>
        <v>3.6182430000000002E-2</v>
      </c>
      <c r="S17" s="56">
        <f t="shared" si="15"/>
        <v>377245</v>
      </c>
      <c r="T17" s="123">
        <f t="shared" si="16"/>
        <v>1</v>
      </c>
      <c r="U17" s="49">
        <f t="shared" si="17"/>
        <v>4.340599782349619E-2</v>
      </c>
      <c r="V17" s="49">
        <f t="shared" si="0"/>
        <v>4.4076494524052892E-2</v>
      </c>
      <c r="W17" s="56">
        <f t="shared" si="18"/>
        <v>379052.70451331098</v>
      </c>
      <c r="X17" s="122">
        <f t="shared" si="19"/>
        <v>4.340599782349619E-2</v>
      </c>
      <c r="Y17" s="55">
        <f t="shared" si="20"/>
        <v>4.4076494524052823E-2</v>
      </c>
      <c r="Z17" s="56">
        <f t="shared" si="21"/>
        <v>379052.70451331098</v>
      </c>
      <c r="AA17" s="124">
        <f t="shared" si="1"/>
        <v>379052.70451331098</v>
      </c>
      <c r="AB17" s="51">
        <f t="shared" si="2"/>
        <v>2166.6666150605533</v>
      </c>
      <c r="AC17" s="55">
        <f t="shared" si="3"/>
        <v>4.340599782349619E-2</v>
      </c>
      <c r="AD17" s="55">
        <f t="shared" si="4"/>
        <v>4.4076494524052823E-2</v>
      </c>
      <c r="AE17" s="116"/>
      <c r="AF17" s="160">
        <v>392800.73006560729</v>
      </c>
      <c r="AG17" s="118">
        <f t="shared" si="5"/>
        <v>2245.2503783010916</v>
      </c>
      <c r="AH17" s="55">
        <f t="shared" si="22"/>
        <v>-3.5000000000000142E-2</v>
      </c>
      <c r="AI17" s="55">
        <f t="shared" si="22"/>
        <v>-3.5000000000000031E-2</v>
      </c>
      <c r="AJ17" s="119">
        <f t="shared" si="6"/>
        <v>0</v>
      </c>
      <c r="AL17" s="120">
        <v>281542</v>
      </c>
      <c r="AM17" s="50">
        <v>29346</v>
      </c>
      <c r="AN17" s="50">
        <v>66357</v>
      </c>
    </row>
    <row r="18" spans="1:40">
      <c r="A18" s="9" t="s">
        <v>60</v>
      </c>
      <c r="B18" s="23" t="s">
        <v>61</v>
      </c>
      <c r="E18" s="134">
        <v>443533</v>
      </c>
      <c r="F18" s="52">
        <v>172164.8125</v>
      </c>
      <c r="G18" s="251">
        <f t="shared" si="7"/>
        <v>2576.2116750773334</v>
      </c>
      <c r="H18" s="53">
        <v>-3.5058359637973213E-2</v>
      </c>
      <c r="J18" s="131">
        <v>456946.99721537856</v>
      </c>
      <c r="K18" s="54">
        <v>171872.28125</v>
      </c>
      <c r="L18" s="54">
        <f t="shared" si="8"/>
        <v>2658.6427659659553</v>
      </c>
      <c r="M18" s="127">
        <f t="shared" si="9"/>
        <v>-1.6991349495414365E-3</v>
      </c>
      <c r="N18" s="120">
        <f t="shared" si="10"/>
        <v>460917</v>
      </c>
      <c r="O18" s="125">
        <f t="shared" si="11"/>
        <v>-2.9355696168533951E-2</v>
      </c>
      <c r="P18" s="55">
        <f t="shared" si="12"/>
        <v>-3.1004951828747296E-2</v>
      </c>
      <c r="Q18" s="125">
        <f t="shared" si="13"/>
        <v>3.4421816219086132E-2</v>
      </c>
      <c r="R18" s="55">
        <f t="shared" si="14"/>
        <v>3.6182430000000002E-2</v>
      </c>
      <c r="S18" s="56">
        <f t="shared" si="15"/>
        <v>460917</v>
      </c>
      <c r="T18" s="123">
        <f t="shared" si="16"/>
        <v>0.88585576653563691</v>
      </c>
      <c r="U18" s="49">
        <f t="shared" si="17"/>
        <v>4.0693101409443599E-2</v>
      </c>
      <c r="V18" s="49">
        <f t="shared" si="0"/>
        <v>4.246438908659296E-2</v>
      </c>
      <c r="W18" s="56">
        <f t="shared" si="18"/>
        <v>461581.73334743473</v>
      </c>
      <c r="X18" s="122">
        <f t="shared" si="19"/>
        <v>4.0693101409443599E-2</v>
      </c>
      <c r="Y18" s="55">
        <f t="shared" si="20"/>
        <v>4.2464389086593002E-2</v>
      </c>
      <c r="Z18" s="56">
        <f t="shared" si="21"/>
        <v>461581.73334743473</v>
      </c>
      <c r="AA18" s="124">
        <f t="shared" si="1"/>
        <v>461581.73334743473</v>
      </c>
      <c r="AB18" s="51">
        <f t="shared" si="2"/>
        <v>2685.6089300172403</v>
      </c>
      <c r="AC18" s="55">
        <f t="shared" si="3"/>
        <v>4.0693101409443599E-2</v>
      </c>
      <c r="AD18" s="55">
        <f t="shared" si="4"/>
        <v>4.246438908659278E-2</v>
      </c>
      <c r="AE18" s="116"/>
      <c r="AF18" s="160">
        <v>476672.85658861452</v>
      </c>
      <c r="AG18" s="118">
        <f t="shared" si="5"/>
        <v>2773.4132177792021</v>
      </c>
      <c r="AH18" s="55">
        <f t="shared" si="22"/>
        <v>-3.1659287984597717E-2</v>
      </c>
      <c r="AI18" s="55">
        <f t="shared" si="22"/>
        <v>-3.1659287984597828E-2</v>
      </c>
      <c r="AJ18" s="119">
        <f t="shared" si="6"/>
        <v>0</v>
      </c>
      <c r="AL18" s="120">
        <v>341899</v>
      </c>
      <c r="AM18" s="50">
        <v>35391</v>
      </c>
      <c r="AN18" s="50">
        <v>83627</v>
      </c>
    </row>
    <row r="19" spans="1:40">
      <c r="A19" s="9" t="s">
        <v>62</v>
      </c>
      <c r="B19" s="23" t="s">
        <v>63</v>
      </c>
      <c r="E19" s="134">
        <v>652815</v>
      </c>
      <c r="F19" s="52">
        <v>313833.6875</v>
      </c>
      <c r="G19" s="251">
        <f t="shared" si="7"/>
        <v>2080.1304193961014</v>
      </c>
      <c r="H19" s="53">
        <v>-7.8257557963423707E-3</v>
      </c>
      <c r="J19" s="131">
        <v>656983.11914172256</v>
      </c>
      <c r="K19" s="54">
        <v>314693.71875</v>
      </c>
      <c r="L19" s="54">
        <f t="shared" si="8"/>
        <v>2087.6906019965563</v>
      </c>
      <c r="M19" s="127">
        <f t="shared" si="9"/>
        <v>2.7404045016676815E-3</v>
      </c>
      <c r="N19" s="120">
        <f t="shared" si="10"/>
        <v>679351</v>
      </c>
      <c r="O19" s="125">
        <f t="shared" si="11"/>
        <v>-6.344332175791334E-3</v>
      </c>
      <c r="P19" s="55">
        <f t="shared" si="12"/>
        <v>-3.6213137105779447E-3</v>
      </c>
      <c r="Q19" s="125">
        <f t="shared" si="13"/>
        <v>3.9021988995720847E-2</v>
      </c>
      <c r="R19" s="55">
        <f t="shared" si="14"/>
        <v>3.6182430000000002E-2</v>
      </c>
      <c r="S19" s="56">
        <f t="shared" si="15"/>
        <v>679351</v>
      </c>
      <c r="T19" s="123">
        <f t="shared" si="16"/>
        <v>0.1034661060165127</v>
      </c>
      <c r="U19" s="49">
        <f t="shared" si="17"/>
        <v>3.9757719404388103E-2</v>
      </c>
      <c r="V19" s="49">
        <f t="shared" si="0"/>
        <v>3.6916149719844117E-2</v>
      </c>
      <c r="W19" s="56">
        <f t="shared" si="18"/>
        <v>679351</v>
      </c>
      <c r="X19" s="122">
        <f t="shared" si="19"/>
        <v>3.9757719404388103E-2</v>
      </c>
      <c r="Y19" s="55">
        <f t="shared" si="20"/>
        <v>3.6916149719844027E-2</v>
      </c>
      <c r="Z19" s="56">
        <f t="shared" si="21"/>
        <v>679351</v>
      </c>
      <c r="AA19" s="124">
        <f t="shared" si="1"/>
        <v>679351</v>
      </c>
      <c r="AB19" s="51">
        <f t="shared" si="2"/>
        <v>2158.7688584902839</v>
      </c>
      <c r="AC19" s="55">
        <f t="shared" si="3"/>
        <v>4.0648575783338359E-2</v>
      </c>
      <c r="AD19" s="55">
        <f t="shared" si="4"/>
        <v>3.7804571463847303E-2</v>
      </c>
      <c r="AE19" s="116"/>
      <c r="AF19" s="160">
        <v>685314.56339295697</v>
      </c>
      <c r="AG19" s="118">
        <f t="shared" si="5"/>
        <v>2177.7192316233891</v>
      </c>
      <c r="AH19" s="55">
        <f t="shared" si="22"/>
        <v>-8.7019358868308805E-3</v>
      </c>
      <c r="AI19" s="55">
        <f t="shared" si="22"/>
        <v>-8.7019358868307695E-3</v>
      </c>
      <c r="AJ19" s="119">
        <f t="shared" si="6"/>
        <v>0</v>
      </c>
      <c r="AL19" s="120">
        <v>500313</v>
      </c>
      <c r="AM19" s="50">
        <v>51096</v>
      </c>
      <c r="AN19" s="50">
        <v>127942</v>
      </c>
    </row>
    <row r="20" spans="1:40">
      <c r="A20" s="9" t="s">
        <v>64</v>
      </c>
      <c r="B20" s="23" t="s">
        <v>65</v>
      </c>
      <c r="E20" s="134">
        <v>424091</v>
      </c>
      <c r="F20" s="52">
        <v>206811.75</v>
      </c>
      <c r="G20" s="251">
        <f t="shared" si="7"/>
        <v>2050.6136619413551</v>
      </c>
      <c r="H20" s="53">
        <v>-6.0989913469748913E-3</v>
      </c>
      <c r="J20" s="131">
        <v>426215.81013638049</v>
      </c>
      <c r="K20" s="54">
        <v>207373.1875</v>
      </c>
      <c r="L20" s="54">
        <f t="shared" si="8"/>
        <v>2055.30818749835</v>
      </c>
      <c r="M20" s="127">
        <f t="shared" si="9"/>
        <v>2.7147272821781421E-3</v>
      </c>
      <c r="N20" s="120">
        <f t="shared" si="10"/>
        <v>442215</v>
      </c>
      <c r="O20" s="125">
        <f t="shared" si="11"/>
        <v>-4.9852916899084665E-3</v>
      </c>
      <c r="P20" s="55">
        <f t="shared" si="12"/>
        <v>-2.2840981150904494E-3</v>
      </c>
      <c r="Q20" s="125">
        <f t="shared" si="13"/>
        <v>3.8995382712034621E-2</v>
      </c>
      <c r="R20" s="55">
        <f t="shared" si="14"/>
        <v>3.6182430000000002E-2</v>
      </c>
      <c r="S20" s="56">
        <f t="shared" si="15"/>
        <v>442215</v>
      </c>
      <c r="T20" s="123">
        <f t="shared" si="16"/>
        <v>6.5259946145441408E-2</v>
      </c>
      <c r="U20" s="49">
        <f t="shared" si="17"/>
        <v>3.9459423538600991E-2</v>
      </c>
      <c r="V20" s="49">
        <f t="shared" si="0"/>
        <v>3.6645214492877637E-2</v>
      </c>
      <c r="W20" s="56">
        <f t="shared" si="18"/>
        <v>442215</v>
      </c>
      <c r="X20" s="122">
        <f t="shared" si="19"/>
        <v>3.9459423538600991E-2</v>
      </c>
      <c r="Y20" s="55">
        <f t="shared" si="20"/>
        <v>3.664521449287772E-2</v>
      </c>
      <c r="Z20" s="56">
        <f t="shared" si="21"/>
        <v>442215</v>
      </c>
      <c r="AA20" s="124">
        <f t="shared" si="1"/>
        <v>442215</v>
      </c>
      <c r="AB20" s="51">
        <f t="shared" si="2"/>
        <v>2132.4598677926961</v>
      </c>
      <c r="AC20" s="55">
        <f t="shared" si="3"/>
        <v>4.2736110881862688E-2</v>
      </c>
      <c r="AD20" s="55">
        <f t="shared" si="4"/>
        <v>3.9913030606582245E-2</v>
      </c>
      <c r="AE20" s="116"/>
      <c r="AF20" s="160">
        <v>444625.47015430592</v>
      </c>
      <c r="AG20" s="118">
        <f t="shared" si="5"/>
        <v>2144.0836952670456</v>
      </c>
      <c r="AH20" s="55">
        <f t="shared" si="22"/>
        <v>-5.4213496889177204E-3</v>
      </c>
      <c r="AI20" s="55">
        <f t="shared" si="22"/>
        <v>-5.4213496889177204E-3</v>
      </c>
      <c r="AJ20" s="119">
        <f t="shared" si="6"/>
        <v>0</v>
      </c>
      <c r="AL20" s="120">
        <v>321481</v>
      </c>
      <c r="AM20" s="50">
        <v>32733</v>
      </c>
      <c r="AN20" s="50">
        <v>88001</v>
      </c>
    </row>
    <row r="21" spans="1:40">
      <c r="A21" s="9" t="s">
        <v>66</v>
      </c>
      <c r="B21" s="23" t="s">
        <v>67</v>
      </c>
      <c r="E21" s="134">
        <v>380188</v>
      </c>
      <c r="F21" s="52">
        <v>188646.0625</v>
      </c>
      <c r="G21" s="251">
        <f t="shared" si="7"/>
        <v>2015.3508372325555</v>
      </c>
      <c r="H21" s="53">
        <v>-4.9712992226327302E-3</v>
      </c>
      <c r="J21" s="131">
        <v>383482.51990081719</v>
      </c>
      <c r="K21" s="54">
        <v>189732.125</v>
      </c>
      <c r="L21" s="54">
        <f t="shared" si="8"/>
        <v>2021.178648058768</v>
      </c>
      <c r="M21" s="127">
        <f t="shared" si="9"/>
        <v>5.7571437516752422E-3</v>
      </c>
      <c r="N21" s="120">
        <f t="shared" si="10"/>
        <v>395962</v>
      </c>
      <c r="O21" s="125">
        <f t="shared" si="11"/>
        <v>-8.591056253800744E-3</v>
      </c>
      <c r="P21" s="55">
        <f t="shared" si="12"/>
        <v>-2.8833724479574441E-3</v>
      </c>
      <c r="Q21" s="125">
        <f t="shared" si="13"/>
        <v>4.2147881202470261E-2</v>
      </c>
      <c r="R21" s="55">
        <f t="shared" si="14"/>
        <v>3.6182430000000002E-2</v>
      </c>
      <c r="S21" s="56">
        <f t="shared" si="15"/>
        <v>396212.11865860474</v>
      </c>
      <c r="T21" s="123">
        <f t="shared" si="16"/>
        <v>8.2382069941641253E-2</v>
      </c>
      <c r="U21" s="49">
        <f t="shared" si="17"/>
        <v>4.2735448901528805E-2</v>
      </c>
      <c r="V21" s="49">
        <f t="shared" si="0"/>
        <v>3.6766634350631627E-2</v>
      </c>
      <c r="W21" s="56">
        <f t="shared" si="18"/>
        <v>396435.50484697445</v>
      </c>
      <c r="X21" s="122">
        <f t="shared" si="19"/>
        <v>4.2735448901528805E-2</v>
      </c>
      <c r="Y21" s="55">
        <f t="shared" si="20"/>
        <v>3.6766634350631655E-2</v>
      </c>
      <c r="Z21" s="56">
        <f t="shared" si="21"/>
        <v>396435.50484697445</v>
      </c>
      <c r="AA21" s="124">
        <f t="shared" si="1"/>
        <v>396435.50484697445</v>
      </c>
      <c r="AB21" s="51">
        <f t="shared" si="2"/>
        <v>2089.4485045533243</v>
      </c>
      <c r="AC21" s="55">
        <f t="shared" si="3"/>
        <v>4.2735448901528805E-2</v>
      </c>
      <c r="AD21" s="55">
        <f t="shared" si="4"/>
        <v>3.6766634350631655E-2</v>
      </c>
      <c r="AE21" s="116"/>
      <c r="AF21" s="160">
        <v>399981.0010624826</v>
      </c>
      <c r="AG21" s="118">
        <f t="shared" si="5"/>
        <v>2108.1353569538242</v>
      </c>
      <c r="AH21" s="55">
        <f t="shared" si="22"/>
        <v>-8.8641615628995973E-3</v>
      </c>
      <c r="AI21" s="55">
        <f t="shared" si="22"/>
        <v>-8.8641615628997084E-3</v>
      </c>
      <c r="AJ21" s="119">
        <f t="shared" si="6"/>
        <v>0</v>
      </c>
      <c r="AL21" s="120">
        <v>297273</v>
      </c>
      <c r="AM21" s="50">
        <v>28625</v>
      </c>
      <c r="AN21" s="50">
        <v>70064</v>
      </c>
    </row>
    <row r="22" spans="1:40">
      <c r="A22" s="9" t="s">
        <v>68</v>
      </c>
      <c r="B22" s="23" t="s">
        <v>69</v>
      </c>
      <c r="E22" s="134">
        <v>545971</v>
      </c>
      <c r="F22" s="52">
        <v>260564.6875</v>
      </c>
      <c r="G22" s="251">
        <f t="shared" si="7"/>
        <v>2095.3376500796949</v>
      </c>
      <c r="H22" s="53">
        <v>1.9758331092778025E-2</v>
      </c>
      <c r="J22" s="131">
        <v>535094.57567354001</v>
      </c>
      <c r="K22" s="54">
        <v>261632.890625</v>
      </c>
      <c r="L22" s="54">
        <f t="shared" si="8"/>
        <v>2045.2114196930013</v>
      </c>
      <c r="M22" s="127">
        <f t="shared" si="9"/>
        <v>4.0995698045231954E-3</v>
      </c>
      <c r="N22" s="120">
        <f t="shared" si="10"/>
        <v>567826</v>
      </c>
      <c r="O22" s="125">
        <f t="shared" si="11"/>
        <v>2.0326171897312673E-2</v>
      </c>
      <c r="P22" s="55">
        <f t="shared" si="12"/>
        <v>2.45090702623878E-2</v>
      </c>
      <c r="Q22" s="125">
        <f t="shared" si="13"/>
        <v>4.0430332202005426E-2</v>
      </c>
      <c r="R22" s="55">
        <f t="shared" si="14"/>
        <v>3.6182430000000002E-2</v>
      </c>
      <c r="S22" s="56">
        <f t="shared" si="15"/>
        <v>568044.78890266106</v>
      </c>
      <c r="T22" s="123">
        <f t="shared" si="16"/>
        <v>0</v>
      </c>
      <c r="U22" s="49">
        <f t="shared" si="17"/>
        <v>4.0430332202005426E-2</v>
      </c>
      <c r="V22" s="49">
        <f t="shared" si="0"/>
        <v>3.6182430000000002E-2</v>
      </c>
      <c r="W22" s="56">
        <f t="shared" si="18"/>
        <v>568044.78890266106</v>
      </c>
      <c r="X22" s="122">
        <f t="shared" si="19"/>
        <v>4.0430332202005426E-2</v>
      </c>
      <c r="Y22" s="55">
        <f t="shared" si="20"/>
        <v>3.6182429999999988E-2</v>
      </c>
      <c r="Z22" s="56">
        <f t="shared" si="21"/>
        <v>568044.78890266106</v>
      </c>
      <c r="AA22" s="124">
        <f t="shared" si="1"/>
        <v>568044.78890266106</v>
      </c>
      <c r="AB22" s="51">
        <f t="shared" si="2"/>
        <v>2171.1520579300677</v>
      </c>
      <c r="AC22" s="55">
        <f t="shared" si="3"/>
        <v>4.0430332202005426E-2</v>
      </c>
      <c r="AD22" s="55">
        <f t="shared" si="4"/>
        <v>3.6182429999999988E-2</v>
      </c>
      <c r="AE22" s="116"/>
      <c r="AF22" s="160">
        <v>558080.55902455654</v>
      </c>
      <c r="AG22" s="118">
        <f t="shared" si="5"/>
        <v>2133.067282524722</v>
      </c>
      <c r="AH22" s="55">
        <f t="shared" si="22"/>
        <v>1.7854465125107577E-2</v>
      </c>
      <c r="AI22" s="55">
        <f t="shared" si="22"/>
        <v>1.7854465125107577E-2</v>
      </c>
      <c r="AJ22" s="119">
        <f t="shared" si="6"/>
        <v>0</v>
      </c>
      <c r="AL22" s="120">
        <v>416626</v>
      </c>
      <c r="AM22" s="50">
        <v>46168</v>
      </c>
      <c r="AN22" s="50">
        <v>105032</v>
      </c>
    </row>
    <row r="23" spans="1:40">
      <c r="A23" s="9" t="s">
        <v>70</v>
      </c>
      <c r="B23" s="23" t="s">
        <v>71</v>
      </c>
      <c r="E23" s="134">
        <v>837687</v>
      </c>
      <c r="F23" s="52">
        <v>383372.625</v>
      </c>
      <c r="G23" s="251">
        <f t="shared" si="7"/>
        <v>2185.0464675196881</v>
      </c>
      <c r="H23" s="53">
        <v>-4.1875157102504446E-3</v>
      </c>
      <c r="J23" s="131">
        <v>839831.5978503743</v>
      </c>
      <c r="K23" s="54">
        <v>383509.125</v>
      </c>
      <c r="L23" s="54">
        <f t="shared" si="8"/>
        <v>2189.8607962727724</v>
      </c>
      <c r="M23" s="127">
        <f t="shared" si="9"/>
        <v>3.5605046134934426E-4</v>
      </c>
      <c r="N23" s="120">
        <f t="shared" si="10"/>
        <v>867467</v>
      </c>
      <c r="O23" s="125">
        <f t="shared" si="11"/>
        <v>-2.5536046224785558E-3</v>
      </c>
      <c r="P23" s="55">
        <f t="shared" si="12"/>
        <v>-2.1984633732329284E-3</v>
      </c>
      <c r="Q23" s="125">
        <f t="shared" si="13"/>
        <v>3.6551363232243617E-2</v>
      </c>
      <c r="R23" s="55">
        <f t="shared" si="14"/>
        <v>3.6182430000000002E-2</v>
      </c>
      <c r="S23" s="56">
        <f t="shared" si="15"/>
        <v>868305.60181192844</v>
      </c>
      <c r="T23" s="123">
        <f t="shared" si="16"/>
        <v>6.2813239235226526E-2</v>
      </c>
      <c r="U23" s="49">
        <f t="shared" si="17"/>
        <v>3.6996955740534299E-2</v>
      </c>
      <c r="V23" s="49">
        <f t="shared" si="0"/>
        <v>3.6627863911341138E-2</v>
      </c>
      <c r="W23" s="56">
        <f t="shared" si="18"/>
        <v>868678.86886342091</v>
      </c>
      <c r="X23" s="122">
        <f t="shared" si="19"/>
        <v>3.6996955740534299E-2</v>
      </c>
      <c r="Y23" s="55">
        <f t="shared" si="20"/>
        <v>3.6627863911341096E-2</v>
      </c>
      <c r="Z23" s="56">
        <f t="shared" si="21"/>
        <v>868678.86886342091</v>
      </c>
      <c r="AA23" s="124">
        <f t="shared" si="1"/>
        <v>868678.86886342091</v>
      </c>
      <c r="AB23" s="51">
        <f t="shared" si="2"/>
        <v>2265.0800521719552</v>
      </c>
      <c r="AC23" s="55">
        <f t="shared" si="3"/>
        <v>3.6996955740534299E-2</v>
      </c>
      <c r="AD23" s="55">
        <f t="shared" si="4"/>
        <v>3.6627863911340874E-2</v>
      </c>
      <c r="AE23" s="116"/>
      <c r="AF23" s="160">
        <v>876027.84084146819</v>
      </c>
      <c r="AG23" s="118">
        <f t="shared" si="5"/>
        <v>2284.2424957723447</v>
      </c>
      <c r="AH23" s="55">
        <f t="shared" si="22"/>
        <v>-8.3889708014167619E-3</v>
      </c>
      <c r="AI23" s="55">
        <f t="shared" si="22"/>
        <v>-8.3889708014167619E-3</v>
      </c>
      <c r="AJ23" s="119">
        <f t="shared" si="6"/>
        <v>0</v>
      </c>
      <c r="AL23" s="120">
        <v>656591</v>
      </c>
      <c r="AM23" s="50">
        <v>64728</v>
      </c>
      <c r="AN23" s="50">
        <v>146148</v>
      </c>
    </row>
    <row r="24" spans="1:40">
      <c r="A24" s="9" t="s">
        <v>72</v>
      </c>
      <c r="B24" s="23" t="s">
        <v>73</v>
      </c>
      <c r="E24" s="134">
        <v>406493</v>
      </c>
      <c r="F24" s="52">
        <v>211367.828125</v>
      </c>
      <c r="G24" s="251">
        <f t="shared" si="7"/>
        <v>1923.1545481917224</v>
      </c>
      <c r="H24" s="53">
        <v>-4.3901038714087015E-3</v>
      </c>
      <c r="J24" s="131">
        <v>408880.68640024215</v>
      </c>
      <c r="K24" s="54">
        <v>211983.75</v>
      </c>
      <c r="L24" s="54">
        <f t="shared" si="8"/>
        <v>1928.8303296844317</v>
      </c>
      <c r="M24" s="127">
        <f t="shared" si="9"/>
        <v>2.913981188451098E-3</v>
      </c>
      <c r="N24" s="120">
        <f t="shared" si="10"/>
        <v>423409</v>
      </c>
      <c r="O24" s="125">
        <f t="shared" si="11"/>
        <v>-5.8395675796359958E-3</v>
      </c>
      <c r="P24" s="55">
        <f t="shared" si="12"/>
        <v>-2.9426027812606836E-3</v>
      </c>
      <c r="Q24" s="125">
        <f t="shared" si="13"/>
        <v>3.920184610882349E-2</v>
      </c>
      <c r="R24" s="55">
        <f t="shared" si="14"/>
        <v>3.6182430000000002E-2</v>
      </c>
      <c r="S24" s="56">
        <f t="shared" si="15"/>
        <v>423409</v>
      </c>
      <c r="T24" s="123">
        <f t="shared" si="16"/>
        <v>8.4074365178876662E-2</v>
      </c>
      <c r="U24" s="49">
        <f t="shared" si="17"/>
        <v>3.9799788535207492E-2</v>
      </c>
      <c r="V24" s="49">
        <f t="shared" si="0"/>
        <v>3.6778635095949704E-2</v>
      </c>
      <c r="W24" s="56">
        <f t="shared" si="18"/>
        <v>423409</v>
      </c>
      <c r="X24" s="122">
        <f t="shared" si="19"/>
        <v>3.9799788535207492E-2</v>
      </c>
      <c r="Y24" s="55">
        <f t="shared" si="20"/>
        <v>3.6778635095949808E-2</v>
      </c>
      <c r="Z24" s="56">
        <f t="shared" si="21"/>
        <v>423409</v>
      </c>
      <c r="AA24" s="124">
        <f t="shared" si="1"/>
        <v>423409</v>
      </c>
      <c r="AB24" s="51">
        <f t="shared" si="2"/>
        <v>1997.3653640904079</v>
      </c>
      <c r="AC24" s="55">
        <f t="shared" si="3"/>
        <v>4.1614492746492537E-2</v>
      </c>
      <c r="AD24" s="55">
        <f t="shared" si="4"/>
        <v>3.8588066657702313E-2</v>
      </c>
      <c r="AE24" s="116"/>
      <c r="AF24" s="160">
        <v>426411.2824737702</v>
      </c>
      <c r="AG24" s="118">
        <f t="shared" si="5"/>
        <v>2011.5281594639694</v>
      </c>
      <c r="AH24" s="55">
        <f t="shared" si="22"/>
        <v>-7.0408138742316106E-3</v>
      </c>
      <c r="AI24" s="55">
        <f t="shared" si="22"/>
        <v>-7.0408138742316106E-3</v>
      </c>
      <c r="AJ24" s="119">
        <f t="shared" si="6"/>
        <v>0</v>
      </c>
      <c r="AL24" s="120">
        <v>311595</v>
      </c>
      <c r="AM24" s="50">
        <v>32901</v>
      </c>
      <c r="AN24" s="50">
        <v>78913</v>
      </c>
    </row>
    <row r="25" spans="1:40">
      <c r="A25" s="9" t="s">
        <v>74</v>
      </c>
      <c r="B25" s="23" t="s">
        <v>75</v>
      </c>
      <c r="E25" s="134">
        <v>521537</v>
      </c>
      <c r="F25" s="52">
        <v>236985.09375</v>
      </c>
      <c r="G25" s="251">
        <f t="shared" si="7"/>
        <v>2200.7164743879594</v>
      </c>
      <c r="H25" s="53">
        <v>-1.0305418308325542E-2</v>
      </c>
      <c r="J25" s="131">
        <v>526484.50038685533</v>
      </c>
      <c r="K25" s="54">
        <v>237655.25</v>
      </c>
      <c r="L25" s="54">
        <f t="shared" si="8"/>
        <v>2215.3287183298298</v>
      </c>
      <c r="M25" s="127">
        <f t="shared" si="9"/>
        <v>2.8278413608029407E-3</v>
      </c>
      <c r="N25" s="120">
        <f t="shared" si="10"/>
        <v>543799</v>
      </c>
      <c r="O25" s="125">
        <f t="shared" si="11"/>
        <v>-9.3972384433349543E-3</v>
      </c>
      <c r="P25" s="55">
        <f t="shared" si="12"/>
        <v>-6.5959709820793133E-3</v>
      </c>
      <c r="Q25" s="125">
        <f t="shared" si="13"/>
        <v>3.9112589532891207E-2</v>
      </c>
      <c r="R25" s="55">
        <f t="shared" si="14"/>
        <v>3.6182430000000002E-2</v>
      </c>
      <c r="S25" s="56">
        <f t="shared" si="15"/>
        <v>543799</v>
      </c>
      <c r="T25" s="123">
        <f t="shared" si="16"/>
        <v>0.18845631377369465</v>
      </c>
      <c r="U25" s="49">
        <f t="shared" si="17"/>
        <v>4.0452788138420459E-2</v>
      </c>
      <c r="V25" s="49">
        <f t="shared" si="0"/>
        <v>3.7518849423408301E-2</v>
      </c>
      <c r="W25" s="56">
        <f t="shared" si="18"/>
        <v>543799</v>
      </c>
      <c r="X25" s="122">
        <f t="shared" si="19"/>
        <v>4.0452788138420459E-2</v>
      </c>
      <c r="Y25" s="55">
        <f t="shared" si="20"/>
        <v>3.7518849423408218E-2</v>
      </c>
      <c r="Z25" s="56">
        <f t="shared" si="21"/>
        <v>543799</v>
      </c>
      <c r="AA25" s="124">
        <f t="shared" si="1"/>
        <v>543799</v>
      </c>
      <c r="AB25" s="51">
        <f t="shared" si="2"/>
        <v>2288.1842500849443</v>
      </c>
      <c r="AC25" s="55">
        <f t="shared" si="3"/>
        <v>4.2685370357232522E-2</v>
      </c>
      <c r="AD25" s="55">
        <f t="shared" si="4"/>
        <v>3.9745136056797525E-2</v>
      </c>
      <c r="AE25" s="116"/>
      <c r="AF25" s="160">
        <v>549327.03875988931</v>
      </c>
      <c r="AG25" s="118">
        <f t="shared" si="5"/>
        <v>2311.4449975748034</v>
      </c>
      <c r="AH25" s="55">
        <f t="shared" si="22"/>
        <v>-1.0063292665092427E-2</v>
      </c>
      <c r="AI25" s="55">
        <f t="shared" si="22"/>
        <v>-1.0063292665092427E-2</v>
      </c>
      <c r="AJ25" s="119">
        <f t="shared" si="6"/>
        <v>0</v>
      </c>
      <c r="AL25" s="120">
        <v>396151</v>
      </c>
      <c r="AM25" s="50">
        <v>39195</v>
      </c>
      <c r="AN25" s="50">
        <v>108453</v>
      </c>
    </row>
    <row r="26" spans="1:40">
      <c r="A26" s="9" t="s">
        <v>76</v>
      </c>
      <c r="B26" s="23" t="s">
        <v>77</v>
      </c>
      <c r="E26" s="134">
        <v>418137</v>
      </c>
      <c r="F26" s="52">
        <v>209021.90625</v>
      </c>
      <c r="G26" s="251">
        <f t="shared" si="7"/>
        <v>2000.4458264766211</v>
      </c>
      <c r="H26" s="53">
        <v>-1.5463833382898362E-2</v>
      </c>
      <c r="J26" s="131">
        <v>423367.71121629328</v>
      </c>
      <c r="K26" s="54">
        <v>208953.40625</v>
      </c>
      <c r="L26" s="54">
        <f t="shared" si="8"/>
        <v>2026.1345283347985</v>
      </c>
      <c r="M26" s="127">
        <f t="shared" si="9"/>
        <v>-3.2771684666421663E-4</v>
      </c>
      <c r="N26" s="120">
        <f t="shared" si="10"/>
        <v>434223</v>
      </c>
      <c r="O26" s="125">
        <f t="shared" si="11"/>
        <v>-1.2355007426678721E-2</v>
      </c>
      <c r="P26" s="55">
        <f t="shared" si="12"/>
        <v>-1.2678675329268474E-2</v>
      </c>
      <c r="Q26" s="125">
        <f t="shared" si="13"/>
        <v>3.5842855561471598E-2</v>
      </c>
      <c r="R26" s="55">
        <f t="shared" si="14"/>
        <v>3.6182430000000002E-2</v>
      </c>
      <c r="S26" s="56">
        <f t="shared" si="15"/>
        <v>434223</v>
      </c>
      <c r="T26" s="123">
        <f t="shared" si="16"/>
        <v>0.36224786655052782</v>
      </c>
      <c r="U26" s="49">
        <f t="shared" si="17"/>
        <v>3.8410858843433315E-2</v>
      </c>
      <c r="V26" s="49">
        <f t="shared" si="0"/>
        <v>3.8751275135789333E-2</v>
      </c>
      <c r="W26" s="56">
        <f t="shared" si="18"/>
        <v>434223</v>
      </c>
      <c r="X26" s="122">
        <f t="shared" si="19"/>
        <v>3.8410858843433315E-2</v>
      </c>
      <c r="Y26" s="55">
        <f t="shared" si="20"/>
        <v>3.8751275135789243E-2</v>
      </c>
      <c r="Z26" s="56">
        <f t="shared" si="21"/>
        <v>434223</v>
      </c>
      <c r="AA26" s="124">
        <f t="shared" si="1"/>
        <v>434223</v>
      </c>
      <c r="AB26" s="51">
        <f t="shared" si="2"/>
        <v>2078.085290844595</v>
      </c>
      <c r="AC26" s="55">
        <f t="shared" si="3"/>
        <v>3.8470644788669794E-2</v>
      </c>
      <c r="AD26" s="55">
        <f t="shared" si="4"/>
        <v>3.8811080680310139E-2</v>
      </c>
      <c r="AE26" s="116"/>
      <c r="AF26" s="160">
        <v>441774.39937212807</v>
      </c>
      <c r="AG26" s="118">
        <f t="shared" si="5"/>
        <v>2114.2244450591629</v>
      </c>
      <c r="AH26" s="55">
        <f t="shared" si="22"/>
        <v>-1.7093338552121806E-2</v>
      </c>
      <c r="AI26" s="55">
        <f t="shared" si="22"/>
        <v>-1.7093338552121695E-2</v>
      </c>
      <c r="AJ26" s="119">
        <f t="shared" si="6"/>
        <v>0</v>
      </c>
      <c r="AL26" s="120">
        <v>317314</v>
      </c>
      <c r="AM26" s="50">
        <v>33180</v>
      </c>
      <c r="AN26" s="50">
        <v>83729</v>
      </c>
    </row>
    <row r="27" spans="1:40">
      <c r="A27" s="9" t="s">
        <v>78</v>
      </c>
      <c r="B27" s="23" t="s">
        <v>79</v>
      </c>
      <c r="E27" s="134">
        <v>305975</v>
      </c>
      <c r="F27" s="52">
        <v>132256.265625</v>
      </c>
      <c r="G27" s="251">
        <f t="shared" si="7"/>
        <v>2313.5009789824467</v>
      </c>
      <c r="H27" s="53">
        <v>2.0151963927780292E-2</v>
      </c>
      <c r="J27" s="131">
        <v>299557.14336192643</v>
      </c>
      <c r="K27" s="54">
        <v>132445.78125</v>
      </c>
      <c r="L27" s="54">
        <f t="shared" si="8"/>
        <v>2261.7341264837492</v>
      </c>
      <c r="M27" s="127">
        <f t="shared" si="9"/>
        <v>1.4329425082766356E-3</v>
      </c>
      <c r="N27" s="120">
        <f t="shared" si="10"/>
        <v>317133</v>
      </c>
      <c r="O27" s="125">
        <f t="shared" si="11"/>
        <v>2.1424482040541815E-2</v>
      </c>
      <c r="P27" s="55">
        <f t="shared" si="12"/>
        <v>2.2888124599852011E-2</v>
      </c>
      <c r="Q27" s="125">
        <f t="shared" si="13"/>
        <v>3.7667219850276323E-2</v>
      </c>
      <c r="R27" s="55">
        <f t="shared" si="14"/>
        <v>3.6182430000000002E-2</v>
      </c>
      <c r="S27" s="56">
        <f t="shared" si="15"/>
        <v>317500.22759368829</v>
      </c>
      <c r="T27" s="123">
        <f t="shared" si="16"/>
        <v>0</v>
      </c>
      <c r="U27" s="49">
        <f t="shared" si="17"/>
        <v>3.7667219850276323E-2</v>
      </c>
      <c r="V27" s="49">
        <f t="shared" si="0"/>
        <v>3.6182430000000002E-2</v>
      </c>
      <c r="W27" s="56">
        <f t="shared" si="18"/>
        <v>317500.22759368829</v>
      </c>
      <c r="X27" s="122">
        <f t="shared" si="19"/>
        <v>3.7667219850276323E-2</v>
      </c>
      <c r="Y27" s="55">
        <f t="shared" si="20"/>
        <v>3.6182429999999988E-2</v>
      </c>
      <c r="Z27" s="56">
        <f t="shared" si="21"/>
        <v>317500.22759368829</v>
      </c>
      <c r="AA27" s="124">
        <f t="shared" si="1"/>
        <v>317500.22759368829</v>
      </c>
      <c r="AB27" s="51">
        <f t="shared" si="2"/>
        <v>2397.2090662094101</v>
      </c>
      <c r="AC27" s="55">
        <f t="shared" si="3"/>
        <v>3.7667219850276323E-2</v>
      </c>
      <c r="AD27" s="55">
        <f t="shared" si="4"/>
        <v>3.6182429999999766E-2</v>
      </c>
      <c r="AE27" s="116"/>
      <c r="AF27" s="160">
        <v>312273.84626556601</v>
      </c>
      <c r="AG27" s="118">
        <f t="shared" si="5"/>
        <v>2357.7485316510674</v>
      </c>
      <c r="AH27" s="55">
        <f t="shared" si="22"/>
        <v>1.6736532343722521E-2</v>
      </c>
      <c r="AI27" s="55">
        <f t="shared" si="22"/>
        <v>1.6736532343722743E-2</v>
      </c>
      <c r="AJ27" s="119">
        <f t="shared" si="6"/>
        <v>0</v>
      </c>
      <c r="AL27" s="120">
        <v>242302</v>
      </c>
      <c r="AM27" s="50">
        <v>22772</v>
      </c>
      <c r="AN27" s="50">
        <v>52059</v>
      </c>
    </row>
    <row r="28" spans="1:40">
      <c r="A28" s="9" t="s">
        <v>80</v>
      </c>
      <c r="B28" s="23" t="s">
        <v>81</v>
      </c>
      <c r="E28" s="134">
        <v>638471</v>
      </c>
      <c r="F28" s="52">
        <v>282634.25</v>
      </c>
      <c r="G28" s="251">
        <f t="shared" si="7"/>
        <v>2259.0008111189641</v>
      </c>
      <c r="H28" s="53">
        <v>2.2827866962540577E-2</v>
      </c>
      <c r="J28" s="131">
        <v>624429.65621667972</v>
      </c>
      <c r="K28" s="54">
        <v>284661.875</v>
      </c>
      <c r="L28" s="54">
        <f t="shared" si="8"/>
        <v>2193.5837253115815</v>
      </c>
      <c r="M28" s="127">
        <f t="shared" si="9"/>
        <v>7.1740243795648251E-3</v>
      </c>
      <c r="N28" s="120">
        <f t="shared" si="10"/>
        <v>666283</v>
      </c>
      <c r="O28" s="125">
        <f t="shared" si="11"/>
        <v>2.2486670265462028E-2</v>
      </c>
      <c r="P28" s="55">
        <f t="shared" si="12"/>
        <v>2.9822014565726418E-2</v>
      </c>
      <c r="Q28" s="125">
        <f t="shared" si="13"/>
        <v>4.3616028014496599E-2</v>
      </c>
      <c r="R28" s="55">
        <f t="shared" si="14"/>
        <v>3.6182430000000002E-2</v>
      </c>
      <c r="S28" s="56">
        <f t="shared" si="15"/>
        <v>666318.56902244361</v>
      </c>
      <c r="T28" s="123">
        <f t="shared" si="16"/>
        <v>0</v>
      </c>
      <c r="U28" s="49">
        <f t="shared" si="17"/>
        <v>4.3616028014496599E-2</v>
      </c>
      <c r="V28" s="49">
        <f t="shared" si="0"/>
        <v>3.6182430000000002E-2</v>
      </c>
      <c r="W28" s="56">
        <f t="shared" si="18"/>
        <v>666318.56902244361</v>
      </c>
      <c r="X28" s="122">
        <f t="shared" si="19"/>
        <v>4.3616028014496599E-2</v>
      </c>
      <c r="Y28" s="55">
        <f t="shared" si="20"/>
        <v>3.6182429999999988E-2</v>
      </c>
      <c r="Z28" s="56">
        <f t="shared" si="21"/>
        <v>666318.56902244361</v>
      </c>
      <c r="AA28" s="124">
        <f t="shared" si="1"/>
        <v>666318.56902244361</v>
      </c>
      <c r="AB28" s="51">
        <f t="shared" si="2"/>
        <v>2340.7369498372186</v>
      </c>
      <c r="AC28" s="55">
        <f t="shared" si="3"/>
        <v>4.3616028014496599E-2</v>
      </c>
      <c r="AD28" s="55">
        <f t="shared" si="4"/>
        <v>3.6182429999999766E-2</v>
      </c>
      <c r="AE28" s="116"/>
      <c r="AF28" s="160">
        <v>651545.00718421896</v>
      </c>
      <c r="AG28" s="118">
        <f t="shared" si="5"/>
        <v>2288.8383180368601</v>
      </c>
      <c r="AH28" s="55">
        <f t="shared" si="22"/>
        <v>2.2674660499773402E-2</v>
      </c>
      <c r="AI28" s="55">
        <f t="shared" si="22"/>
        <v>2.2674660499773625E-2</v>
      </c>
      <c r="AJ28" s="119">
        <f t="shared" si="6"/>
        <v>0</v>
      </c>
      <c r="AL28" s="120">
        <v>489409</v>
      </c>
      <c r="AM28" s="50">
        <v>49779</v>
      </c>
      <c r="AN28" s="50">
        <v>127095</v>
      </c>
    </row>
    <row r="29" spans="1:40">
      <c r="A29" s="9" t="s">
        <v>82</v>
      </c>
      <c r="B29" s="23" t="s">
        <v>83</v>
      </c>
      <c r="E29" s="134">
        <v>694817</v>
      </c>
      <c r="F29" s="52">
        <v>322521.5</v>
      </c>
      <c r="G29" s="251">
        <f t="shared" si="7"/>
        <v>2154.3276959830587</v>
      </c>
      <c r="H29" s="53">
        <v>-1.2140251873037466E-2</v>
      </c>
      <c r="J29" s="131">
        <v>703157.73997576209</v>
      </c>
      <c r="K29" s="54">
        <v>322059.09375</v>
      </c>
      <c r="L29" s="54">
        <f t="shared" si="8"/>
        <v>2183.3190045600509</v>
      </c>
      <c r="M29" s="127">
        <f t="shared" si="9"/>
        <v>-1.4337222479741119E-3</v>
      </c>
      <c r="N29" s="120">
        <f t="shared" si="10"/>
        <v>719636</v>
      </c>
      <c r="O29" s="125">
        <f t="shared" si="11"/>
        <v>-1.1861833414575806E-2</v>
      </c>
      <c r="P29" s="55">
        <f t="shared" si="12"/>
        <v>-1.3278549088081681E-2</v>
      </c>
      <c r="Q29" s="125">
        <f t="shared" si="13"/>
        <v>3.469683219714903E-2</v>
      </c>
      <c r="R29" s="55">
        <f t="shared" si="14"/>
        <v>3.6182430000000002E-2</v>
      </c>
      <c r="S29" s="56">
        <f t="shared" si="15"/>
        <v>719636</v>
      </c>
      <c r="T29" s="123">
        <f t="shared" si="16"/>
        <v>0.37938711680233372</v>
      </c>
      <c r="U29" s="49">
        <f t="shared" si="17"/>
        <v>3.7383361374368151E-2</v>
      </c>
      <c r="V29" s="49">
        <f t="shared" si="0"/>
        <v>3.8872816444119683E-2</v>
      </c>
      <c r="W29" s="56">
        <f t="shared" si="18"/>
        <v>720791.59500005434</v>
      </c>
      <c r="X29" s="122">
        <f t="shared" si="19"/>
        <v>3.7383361374368151E-2</v>
      </c>
      <c r="Y29" s="55">
        <f t="shared" si="20"/>
        <v>3.8872816444119662E-2</v>
      </c>
      <c r="Z29" s="56">
        <f t="shared" si="21"/>
        <v>720791.59500005434</v>
      </c>
      <c r="AA29" s="124">
        <f t="shared" si="1"/>
        <v>720791.59500005434</v>
      </c>
      <c r="AB29" s="51">
        <f t="shared" si="2"/>
        <v>2238.072481069491</v>
      </c>
      <c r="AC29" s="55">
        <f t="shared" si="3"/>
        <v>3.7383361374368151E-2</v>
      </c>
      <c r="AD29" s="55">
        <f t="shared" si="4"/>
        <v>3.887281644411944E-2</v>
      </c>
      <c r="AE29" s="116"/>
      <c r="AF29" s="160">
        <v>733001.07268911228</v>
      </c>
      <c r="AG29" s="118">
        <f t="shared" si="5"/>
        <v>2275.9831562406002</v>
      </c>
      <c r="AH29" s="55">
        <f t="shared" si="22"/>
        <v>-1.6656834681381572E-2</v>
      </c>
      <c r="AI29" s="55">
        <f t="shared" si="22"/>
        <v>-1.6656834681381794E-2</v>
      </c>
      <c r="AJ29" s="119">
        <f t="shared" si="6"/>
        <v>0</v>
      </c>
      <c r="AL29" s="120">
        <v>544921</v>
      </c>
      <c r="AM29" s="50">
        <v>56571</v>
      </c>
      <c r="AN29" s="50">
        <v>118144</v>
      </c>
    </row>
    <row r="30" spans="1:40">
      <c r="A30" s="9" t="s">
        <v>84</v>
      </c>
      <c r="B30" s="23" t="s">
        <v>85</v>
      </c>
      <c r="E30" s="134">
        <v>425021</v>
      </c>
      <c r="F30" s="52">
        <v>167131.125</v>
      </c>
      <c r="G30" s="251">
        <f t="shared" si="7"/>
        <v>2543.0391855496696</v>
      </c>
      <c r="H30" s="53">
        <v>4.4844873559584997E-2</v>
      </c>
      <c r="J30" s="131">
        <v>405885.30821288435</v>
      </c>
      <c r="K30" s="54">
        <v>167623.1875</v>
      </c>
      <c r="L30" s="54">
        <f t="shared" si="8"/>
        <v>2421.4150456534203</v>
      </c>
      <c r="M30" s="127">
        <f t="shared" si="9"/>
        <v>2.9441703333235036E-3</v>
      </c>
      <c r="N30" s="120">
        <f t="shared" si="10"/>
        <v>440943</v>
      </c>
      <c r="O30" s="125">
        <f t="shared" si="11"/>
        <v>4.7145564029824616E-2</v>
      </c>
      <c r="P30" s="55">
        <f t="shared" si="12"/>
        <v>5.0228538934112832E-2</v>
      </c>
      <c r="Q30" s="125">
        <f t="shared" si="13"/>
        <v>3.9172812413799107E-2</v>
      </c>
      <c r="R30" s="55">
        <f t="shared" si="14"/>
        <v>3.6122291900291106E-2</v>
      </c>
      <c r="S30" s="56">
        <f t="shared" si="15"/>
        <v>441670.26790492533</v>
      </c>
      <c r="T30" s="123">
        <f t="shared" si="16"/>
        <v>0</v>
      </c>
      <c r="U30" s="49">
        <f t="shared" si="17"/>
        <v>3.9172812413799107E-2</v>
      </c>
      <c r="V30" s="49">
        <f t="shared" si="0"/>
        <v>3.6122291900291106E-2</v>
      </c>
      <c r="W30" s="56">
        <f t="shared" si="18"/>
        <v>441670.26790492533</v>
      </c>
      <c r="X30" s="122">
        <f t="shared" si="19"/>
        <v>3.9172812413799107E-2</v>
      </c>
      <c r="Y30" s="55">
        <f t="shared" si="20"/>
        <v>3.6122291900291037E-2</v>
      </c>
      <c r="Z30" s="56">
        <f t="shared" si="21"/>
        <v>441670.26790492533</v>
      </c>
      <c r="AA30" s="124">
        <f t="shared" si="1"/>
        <v>441670.26790492533</v>
      </c>
      <c r="AB30" s="51">
        <f t="shared" si="2"/>
        <v>2634.899589323973</v>
      </c>
      <c r="AC30" s="55">
        <f t="shared" si="3"/>
        <v>3.9172812413799107E-2</v>
      </c>
      <c r="AD30" s="55">
        <f t="shared" si="4"/>
        <v>3.6122291900291037E-2</v>
      </c>
      <c r="AE30" s="116"/>
      <c r="AF30" s="160">
        <v>423310.91657994513</v>
      </c>
      <c r="AG30" s="118">
        <f t="shared" si="5"/>
        <v>2525.3720734784688</v>
      </c>
      <c r="AH30" s="55">
        <f t="shared" si="22"/>
        <v>4.3370843051511399E-2</v>
      </c>
      <c r="AI30" s="55">
        <f t="shared" si="22"/>
        <v>4.3370843051511176E-2</v>
      </c>
      <c r="AJ30" s="119">
        <f t="shared" si="6"/>
        <v>0</v>
      </c>
      <c r="AL30" s="120">
        <v>330222</v>
      </c>
      <c r="AM30" s="50">
        <v>36370</v>
      </c>
      <c r="AN30" s="50">
        <v>74351</v>
      </c>
    </row>
    <row r="31" spans="1:40">
      <c r="A31" s="9" t="s">
        <v>86</v>
      </c>
      <c r="B31" s="23" t="s">
        <v>87</v>
      </c>
      <c r="E31" s="134">
        <v>741476</v>
      </c>
      <c r="F31" s="52">
        <v>348893.9375</v>
      </c>
      <c r="G31" s="251">
        <f t="shared" si="7"/>
        <v>2125.2189284601714</v>
      </c>
      <c r="H31" s="53">
        <v>-1.4285408173419389E-2</v>
      </c>
      <c r="J31" s="131">
        <v>750935.15662468132</v>
      </c>
      <c r="K31" s="54">
        <v>349661.28125</v>
      </c>
      <c r="L31" s="54">
        <f t="shared" si="8"/>
        <v>2147.6074043433464</v>
      </c>
      <c r="M31" s="127">
        <f t="shared" si="9"/>
        <v>2.1993610880670644E-3</v>
      </c>
      <c r="N31" s="120">
        <f t="shared" si="10"/>
        <v>769509</v>
      </c>
      <c r="O31" s="125">
        <f t="shared" si="11"/>
        <v>-1.2596502562482903E-2</v>
      </c>
      <c r="P31" s="55">
        <f t="shared" si="12"/>
        <v>-1.0424845731997534E-2</v>
      </c>
      <c r="Q31" s="125">
        <f t="shared" si="13"/>
        <v>3.8461369316680871E-2</v>
      </c>
      <c r="R31" s="55">
        <f t="shared" si="14"/>
        <v>3.6182430000000002E-2</v>
      </c>
      <c r="S31" s="56">
        <f t="shared" si="15"/>
        <v>769994.18227545521</v>
      </c>
      <c r="T31" s="123">
        <f t="shared" si="16"/>
        <v>0.2978527351999295</v>
      </c>
      <c r="U31" s="49">
        <f t="shared" si="17"/>
        <v>4.0578208184653519E-2</v>
      </c>
      <c r="V31" s="49">
        <f t="shared" si="0"/>
        <v>3.8294623392015913E-2</v>
      </c>
      <c r="W31" s="56">
        <f t="shared" si="18"/>
        <v>771563.76749192411</v>
      </c>
      <c r="X31" s="122">
        <f t="shared" si="19"/>
        <v>4.0578208184653519E-2</v>
      </c>
      <c r="Y31" s="55">
        <f t="shared" si="20"/>
        <v>3.8294623392015836E-2</v>
      </c>
      <c r="Z31" s="56">
        <f t="shared" si="21"/>
        <v>771563.76749192411</v>
      </c>
      <c r="AA31" s="124">
        <f t="shared" si="1"/>
        <v>771563.76749192411</v>
      </c>
      <c r="AB31" s="51">
        <f t="shared" si="2"/>
        <v>2206.6033869511371</v>
      </c>
      <c r="AC31" s="55">
        <f t="shared" si="3"/>
        <v>4.0578208184653519E-2</v>
      </c>
      <c r="AD31" s="55">
        <f t="shared" si="4"/>
        <v>3.8294623392015836E-2</v>
      </c>
      <c r="AE31" s="116"/>
      <c r="AF31" s="160">
        <v>782735.89849704155</v>
      </c>
      <c r="AG31" s="118">
        <f t="shared" si="5"/>
        <v>2238.5546826884815</v>
      </c>
      <c r="AH31" s="55">
        <f t="shared" si="22"/>
        <v>-1.4273180809222463E-2</v>
      </c>
      <c r="AI31" s="55">
        <f t="shared" si="22"/>
        <v>-1.4273180809222574E-2</v>
      </c>
      <c r="AJ31" s="119">
        <f t="shared" si="6"/>
        <v>0</v>
      </c>
      <c r="AL31" s="120">
        <v>590622</v>
      </c>
      <c r="AM31" s="50">
        <v>56666</v>
      </c>
      <c r="AN31" s="50">
        <v>122221</v>
      </c>
    </row>
    <row r="32" spans="1:40">
      <c r="A32" s="9" t="s">
        <v>88</v>
      </c>
      <c r="B32" s="23" t="s">
        <v>89</v>
      </c>
      <c r="E32" s="134">
        <v>363973</v>
      </c>
      <c r="F32" s="52">
        <v>187566.8125</v>
      </c>
      <c r="G32" s="251">
        <f t="shared" si="7"/>
        <v>1940.497869259254</v>
      </c>
      <c r="H32" s="53">
        <v>-2.0438488090660845E-2</v>
      </c>
      <c r="J32" s="131">
        <v>371537.38023723423</v>
      </c>
      <c r="K32" s="54">
        <v>187958.15625</v>
      </c>
      <c r="L32" s="54">
        <f t="shared" si="8"/>
        <v>1976.7026217423552</v>
      </c>
      <c r="M32" s="127">
        <f t="shared" si="9"/>
        <v>2.0864232045314512E-3</v>
      </c>
      <c r="N32" s="120">
        <f t="shared" si="10"/>
        <v>379743</v>
      </c>
      <c r="O32" s="125">
        <f t="shared" si="11"/>
        <v>-2.0359674798816285E-2</v>
      </c>
      <c r="P32" s="55">
        <f t="shared" si="12"/>
        <v>-1.8315730492221793E-2</v>
      </c>
      <c r="Q32" s="125">
        <f t="shared" si="13"/>
        <v>3.8344345066079866E-2</v>
      </c>
      <c r="R32" s="55">
        <f t="shared" si="14"/>
        <v>3.6182430000000002E-2</v>
      </c>
      <c r="S32" s="56">
        <f t="shared" si="15"/>
        <v>379743</v>
      </c>
      <c r="T32" s="123">
        <f t="shared" si="16"/>
        <v>0.52330658549205122</v>
      </c>
      <c r="U32" s="49">
        <f t="shared" si="17"/>
        <v>4.2063064943735462E-2</v>
      </c>
      <c r="V32" s="49">
        <f t="shared" si="0"/>
        <v>3.9893407208696066E-2</v>
      </c>
      <c r="W32" s="56">
        <f t="shared" si="18"/>
        <v>379743</v>
      </c>
      <c r="X32" s="122">
        <f t="shared" si="19"/>
        <v>4.2063064943735462E-2</v>
      </c>
      <c r="Y32" s="55">
        <f t="shared" si="20"/>
        <v>3.9893407208696052E-2</v>
      </c>
      <c r="Z32" s="56">
        <f t="shared" si="21"/>
        <v>379743</v>
      </c>
      <c r="AA32" s="124">
        <f t="shared" si="1"/>
        <v>379743</v>
      </c>
      <c r="AB32" s="51">
        <f t="shared" si="2"/>
        <v>2020.3592521673293</v>
      </c>
      <c r="AC32" s="55">
        <f t="shared" si="3"/>
        <v>4.3327389669013838E-2</v>
      </c>
      <c r="AD32" s="55">
        <f t="shared" si="4"/>
        <v>4.1155099509880388E-2</v>
      </c>
      <c r="AE32" s="116"/>
      <c r="AF32" s="160">
        <v>387262.88823333976</v>
      </c>
      <c r="AG32" s="118">
        <f t="shared" si="5"/>
        <v>2060.3675624389925</v>
      </c>
      <c r="AH32" s="55">
        <f t="shared" si="22"/>
        <v>-1.9418045110505822E-2</v>
      </c>
      <c r="AI32" s="55">
        <f t="shared" si="22"/>
        <v>-1.9418045110505822E-2</v>
      </c>
      <c r="AJ32" s="119">
        <f t="shared" si="6"/>
        <v>0</v>
      </c>
      <c r="AL32" s="120">
        <v>284288</v>
      </c>
      <c r="AM32" s="50">
        <v>29442</v>
      </c>
      <c r="AN32" s="50">
        <v>66013</v>
      </c>
    </row>
    <row r="33" spans="1:40">
      <c r="A33" s="9" t="s">
        <v>90</v>
      </c>
      <c r="B33" s="23" t="s">
        <v>91</v>
      </c>
      <c r="E33" s="134">
        <v>375777</v>
      </c>
      <c r="F33" s="52">
        <v>155548.953125</v>
      </c>
      <c r="G33" s="251">
        <f t="shared" si="7"/>
        <v>2415.8118229058318</v>
      </c>
      <c r="H33" s="53">
        <v>2.5756575862478259E-2</v>
      </c>
      <c r="J33" s="131">
        <v>365259.4210052999</v>
      </c>
      <c r="K33" s="54">
        <v>155685.9375</v>
      </c>
      <c r="L33" s="54">
        <f t="shared" si="8"/>
        <v>2346.129823095293</v>
      </c>
      <c r="M33" s="127">
        <f t="shared" si="9"/>
        <v>8.8065121781899514E-4</v>
      </c>
      <c r="N33" s="120">
        <f t="shared" si="10"/>
        <v>389604</v>
      </c>
      <c r="O33" s="125">
        <f t="shared" si="11"/>
        <v>2.8794819215758105E-2</v>
      </c>
      <c r="P33" s="55">
        <f t="shared" si="12"/>
        <v>2.9700828626186615E-2</v>
      </c>
      <c r="Q33" s="125">
        <f t="shared" si="13"/>
        <v>3.7094945318862038E-2</v>
      </c>
      <c r="R33" s="55">
        <f t="shared" si="14"/>
        <v>3.6182430000000002E-2</v>
      </c>
      <c r="S33" s="56">
        <f t="shared" si="15"/>
        <v>389716.42726708599</v>
      </c>
      <c r="T33" s="123">
        <f t="shared" si="16"/>
        <v>0</v>
      </c>
      <c r="U33" s="49">
        <f t="shared" si="17"/>
        <v>3.7094945318862038E-2</v>
      </c>
      <c r="V33" s="49">
        <f t="shared" si="0"/>
        <v>3.6182430000000002E-2</v>
      </c>
      <c r="W33" s="56">
        <f t="shared" si="18"/>
        <v>389716.42726708599</v>
      </c>
      <c r="X33" s="122">
        <f t="shared" si="19"/>
        <v>3.7094945318862038E-2</v>
      </c>
      <c r="Y33" s="55">
        <f t="shared" si="20"/>
        <v>3.6182429999999988E-2</v>
      </c>
      <c r="Z33" s="56">
        <f t="shared" si="21"/>
        <v>389716.42726708599</v>
      </c>
      <c r="AA33" s="124">
        <f t="shared" si="1"/>
        <v>389716.42726708599</v>
      </c>
      <c r="AB33" s="51">
        <f t="shared" si="2"/>
        <v>2503.2217650812936</v>
      </c>
      <c r="AC33" s="55">
        <f t="shared" si="3"/>
        <v>3.7094945318862038E-2</v>
      </c>
      <c r="AD33" s="55">
        <f t="shared" si="4"/>
        <v>3.6182429999999544E-2</v>
      </c>
      <c r="AE33" s="116"/>
      <c r="AF33" s="160">
        <v>381103.11726549052</v>
      </c>
      <c r="AG33" s="118">
        <f t="shared" si="5"/>
        <v>2447.8968581570862</v>
      </c>
      <c r="AH33" s="55">
        <f t="shared" si="22"/>
        <v>2.2600995928341083E-2</v>
      </c>
      <c r="AI33" s="55">
        <f t="shared" si="22"/>
        <v>2.2600995928341083E-2</v>
      </c>
      <c r="AJ33" s="119">
        <f t="shared" si="6"/>
        <v>0</v>
      </c>
      <c r="AL33" s="120">
        <v>289988</v>
      </c>
      <c r="AM33" s="50">
        <v>27320</v>
      </c>
      <c r="AN33" s="50">
        <v>72296</v>
      </c>
    </row>
    <row r="34" spans="1:40">
      <c r="A34" s="9" t="s">
        <v>92</v>
      </c>
      <c r="B34" s="23" t="s">
        <v>93</v>
      </c>
      <c r="E34" s="134">
        <v>282065</v>
      </c>
      <c r="F34" s="52">
        <v>126104.796875</v>
      </c>
      <c r="G34" s="251">
        <f t="shared" si="7"/>
        <v>2236.7507580190932</v>
      </c>
      <c r="H34" s="53">
        <v>-3.3959622168038273E-3</v>
      </c>
      <c r="J34" s="131">
        <v>282730.08295791462</v>
      </c>
      <c r="K34" s="54">
        <v>126395.96875</v>
      </c>
      <c r="L34" s="54">
        <f t="shared" si="8"/>
        <v>2236.8599707252497</v>
      </c>
      <c r="M34" s="127">
        <f t="shared" si="9"/>
        <v>2.3089674795528925E-3</v>
      </c>
      <c r="N34" s="120">
        <f t="shared" si="10"/>
        <v>292725</v>
      </c>
      <c r="O34" s="125">
        <f t="shared" si="11"/>
        <v>-2.3523600706247816E-3</v>
      </c>
      <c r="P34" s="55">
        <f t="shared" si="12"/>
        <v>-4.882411397488795E-5</v>
      </c>
      <c r="Q34" s="125">
        <f t="shared" si="13"/>
        <v>3.8574941533754181E-2</v>
      </c>
      <c r="R34" s="55">
        <f t="shared" si="14"/>
        <v>3.6182430000000002E-2</v>
      </c>
      <c r="S34" s="56">
        <f t="shared" si="15"/>
        <v>292945.64088371838</v>
      </c>
      <c r="T34" s="123">
        <f t="shared" si="16"/>
        <v>1.3949746849967984E-3</v>
      </c>
      <c r="U34" s="49">
        <f t="shared" si="17"/>
        <v>3.8584856700661918E-2</v>
      </c>
      <c r="V34" s="49">
        <f t="shared" si="0"/>
        <v>3.6192322325849222E-2</v>
      </c>
      <c r="W34" s="56">
        <f t="shared" si="18"/>
        <v>292948.43760527222</v>
      </c>
      <c r="X34" s="122">
        <f t="shared" si="19"/>
        <v>3.8584856700661918E-2</v>
      </c>
      <c r="Y34" s="55">
        <f t="shared" si="20"/>
        <v>3.6192322325849124E-2</v>
      </c>
      <c r="Z34" s="56">
        <f t="shared" si="21"/>
        <v>292948.43760527222</v>
      </c>
      <c r="AA34" s="124">
        <f t="shared" si="1"/>
        <v>292948.43760527222</v>
      </c>
      <c r="AB34" s="51">
        <f t="shared" si="2"/>
        <v>2317.7039624159079</v>
      </c>
      <c r="AC34" s="55">
        <f t="shared" si="3"/>
        <v>3.8584856700661918E-2</v>
      </c>
      <c r="AD34" s="55">
        <f t="shared" si="4"/>
        <v>3.6192322325849346E-2</v>
      </c>
      <c r="AE34" s="116"/>
      <c r="AF34" s="160">
        <v>294851.70416874683</v>
      </c>
      <c r="AG34" s="118">
        <f t="shared" si="5"/>
        <v>2332.7619312917909</v>
      </c>
      <c r="AH34" s="55">
        <f t="shared" si="22"/>
        <v>-6.4549959744690799E-3</v>
      </c>
      <c r="AI34" s="55">
        <f t="shared" si="22"/>
        <v>-6.4549959744689689E-3</v>
      </c>
      <c r="AJ34" s="119">
        <f t="shared" si="6"/>
        <v>0</v>
      </c>
      <c r="AL34" s="120">
        <v>220932</v>
      </c>
      <c r="AM34" s="50">
        <v>20814</v>
      </c>
      <c r="AN34" s="50">
        <v>50979</v>
      </c>
    </row>
    <row r="35" spans="1:40">
      <c r="A35" s="9" t="s">
        <v>94</v>
      </c>
      <c r="B35" s="23" t="s">
        <v>95</v>
      </c>
      <c r="E35" s="134">
        <v>655991</v>
      </c>
      <c r="F35" s="52">
        <v>318037.1875</v>
      </c>
      <c r="G35" s="251">
        <f t="shared" si="7"/>
        <v>2062.6235729115797</v>
      </c>
      <c r="H35" s="53">
        <v>3.4773925593174493E-3</v>
      </c>
      <c r="J35" s="131">
        <v>652781.81335857604</v>
      </c>
      <c r="K35" s="54">
        <v>319476.125</v>
      </c>
      <c r="L35" s="54">
        <f t="shared" si="8"/>
        <v>2043.2882531005284</v>
      </c>
      <c r="M35" s="127">
        <f t="shared" si="9"/>
        <v>4.5244315965409232E-3</v>
      </c>
      <c r="N35" s="120">
        <f t="shared" si="10"/>
        <v>684094</v>
      </c>
      <c r="O35" s="125">
        <f t="shared" si="11"/>
        <v>4.9161704198108502E-3</v>
      </c>
      <c r="P35" s="55">
        <f t="shared" si="12"/>
        <v>9.4628448931330933E-3</v>
      </c>
      <c r="Q35" s="125">
        <f t="shared" si="13"/>
        <v>4.087056652607246E-2</v>
      </c>
      <c r="R35" s="55">
        <f t="shared" si="14"/>
        <v>3.6182430000000002E-2</v>
      </c>
      <c r="S35" s="56">
        <f t="shared" si="15"/>
        <v>684094</v>
      </c>
      <c r="T35" s="123">
        <f t="shared" si="16"/>
        <v>0</v>
      </c>
      <c r="U35" s="49">
        <f t="shared" si="17"/>
        <v>4.087056652607246E-2</v>
      </c>
      <c r="V35" s="49">
        <f t="shared" si="0"/>
        <v>3.6182430000000002E-2</v>
      </c>
      <c r="W35" s="56">
        <f t="shared" si="18"/>
        <v>684094</v>
      </c>
      <c r="X35" s="122">
        <f t="shared" si="19"/>
        <v>4.087056652607246E-2</v>
      </c>
      <c r="Y35" s="55">
        <f t="shared" si="20"/>
        <v>3.6182429999999988E-2</v>
      </c>
      <c r="Z35" s="56">
        <f t="shared" si="21"/>
        <v>684094</v>
      </c>
      <c r="AA35" s="124">
        <f t="shared" si="1"/>
        <v>684094</v>
      </c>
      <c r="AB35" s="51">
        <f t="shared" si="2"/>
        <v>2141.2992911442134</v>
      </c>
      <c r="AC35" s="55">
        <f t="shared" si="3"/>
        <v>4.284052677551986E-2</v>
      </c>
      <c r="AD35" s="55">
        <f t="shared" si="4"/>
        <v>3.8143517443454789E-2</v>
      </c>
      <c r="AE35" s="116"/>
      <c r="AF35" s="160">
        <v>680588.66267948248</v>
      </c>
      <c r="AG35" s="118">
        <f t="shared" si="5"/>
        <v>2130.3271494215178</v>
      </c>
      <c r="AH35" s="55">
        <f t="shared" si="22"/>
        <v>5.1504491813263442E-3</v>
      </c>
      <c r="AI35" s="55">
        <f t="shared" si="22"/>
        <v>5.1504491813265663E-3</v>
      </c>
      <c r="AJ35" s="119">
        <f t="shared" si="6"/>
        <v>0</v>
      </c>
      <c r="AL35" s="120">
        <v>505736</v>
      </c>
      <c r="AM35" s="50">
        <v>49624</v>
      </c>
      <c r="AN35" s="50">
        <v>128734</v>
      </c>
    </row>
    <row r="36" spans="1:40">
      <c r="A36" s="9" t="s">
        <v>96</v>
      </c>
      <c r="B36" s="23" t="s">
        <v>97</v>
      </c>
      <c r="E36" s="134">
        <v>459132</v>
      </c>
      <c r="F36" s="52">
        <v>199834.59375</v>
      </c>
      <c r="G36" s="251">
        <f t="shared" si="7"/>
        <v>2297.5601540461507</v>
      </c>
      <c r="H36" s="53">
        <v>4.8935377353511722E-3</v>
      </c>
      <c r="J36" s="131">
        <v>456320.57959259069</v>
      </c>
      <c r="K36" s="54">
        <v>200353.046875</v>
      </c>
      <c r="L36" s="54">
        <f t="shared" si="8"/>
        <v>2277.5824311635674</v>
      </c>
      <c r="M36" s="127">
        <f t="shared" si="9"/>
        <v>2.594411284207343E-3</v>
      </c>
      <c r="N36" s="120">
        <f t="shared" si="10"/>
        <v>476368</v>
      </c>
      <c r="O36" s="125">
        <f t="shared" si="11"/>
        <v>6.1610642454903441E-3</v>
      </c>
      <c r="P36" s="55">
        <f t="shared" si="12"/>
        <v>8.7714598642987252E-3</v>
      </c>
      <c r="Q36" s="125">
        <f t="shared" si="13"/>
        <v>3.8870713388889477E-2</v>
      </c>
      <c r="R36" s="55">
        <f t="shared" si="14"/>
        <v>3.6182430000000002E-2</v>
      </c>
      <c r="S36" s="56">
        <f t="shared" si="15"/>
        <v>476978.78837966762</v>
      </c>
      <c r="T36" s="123">
        <f t="shared" si="16"/>
        <v>0</v>
      </c>
      <c r="U36" s="49">
        <f t="shared" si="17"/>
        <v>3.8870713388889477E-2</v>
      </c>
      <c r="V36" s="49">
        <f t="shared" si="0"/>
        <v>3.6182430000000002E-2</v>
      </c>
      <c r="W36" s="56">
        <f t="shared" si="18"/>
        <v>476978.78837966762</v>
      </c>
      <c r="X36" s="122">
        <f t="shared" si="19"/>
        <v>3.8870713388889477E-2</v>
      </c>
      <c r="Y36" s="55">
        <f t="shared" si="20"/>
        <v>3.6182429999999988E-2</v>
      </c>
      <c r="Z36" s="56">
        <f t="shared" si="21"/>
        <v>476978.78837966762</v>
      </c>
      <c r="AA36" s="124">
        <f t="shared" si="1"/>
        <v>476978.78837966762</v>
      </c>
      <c r="AB36" s="51">
        <f t="shared" si="2"/>
        <v>2380.6914634907153</v>
      </c>
      <c r="AC36" s="55">
        <f t="shared" si="3"/>
        <v>3.8870713388889477E-2</v>
      </c>
      <c r="AD36" s="55">
        <f t="shared" si="4"/>
        <v>3.618243000000021E-2</v>
      </c>
      <c r="AE36" s="116"/>
      <c r="AF36" s="160">
        <v>475566.58180168626</v>
      </c>
      <c r="AG36" s="118">
        <f t="shared" si="5"/>
        <v>2373.6428730150114</v>
      </c>
      <c r="AH36" s="55">
        <f t="shared" si="22"/>
        <v>2.9695244199692272E-3</v>
      </c>
      <c r="AI36" s="55">
        <f t="shared" si="22"/>
        <v>2.9695244199692272E-3</v>
      </c>
      <c r="AJ36" s="119">
        <f t="shared" si="6"/>
        <v>0</v>
      </c>
      <c r="AL36" s="120">
        <v>364350</v>
      </c>
      <c r="AM36" s="50">
        <v>35420</v>
      </c>
      <c r="AN36" s="50">
        <v>76598</v>
      </c>
    </row>
    <row r="37" spans="1:40">
      <c r="A37" s="9" t="s">
        <v>98</v>
      </c>
      <c r="B37" s="23" t="s">
        <v>99</v>
      </c>
      <c r="E37" s="134">
        <v>550896</v>
      </c>
      <c r="F37" s="52">
        <v>250518.5625</v>
      </c>
      <c r="G37" s="251">
        <f t="shared" si="7"/>
        <v>2199.0226772117935</v>
      </c>
      <c r="H37" s="53">
        <v>3.0364902913699865E-3</v>
      </c>
      <c r="J37" s="131">
        <v>548634.62156769901</v>
      </c>
      <c r="K37" s="54">
        <v>251105.359375</v>
      </c>
      <c r="L37" s="54">
        <f t="shared" si="8"/>
        <v>2184.8781839354119</v>
      </c>
      <c r="M37" s="127">
        <f t="shared" si="9"/>
        <v>2.3423289242288092E-3</v>
      </c>
      <c r="N37" s="120">
        <f t="shared" si="10"/>
        <v>572044</v>
      </c>
      <c r="O37" s="125">
        <f t="shared" si="11"/>
        <v>4.1218296173857194E-3</v>
      </c>
      <c r="P37" s="55">
        <f t="shared" si="12"/>
        <v>6.4738132223483014E-3</v>
      </c>
      <c r="Q37" s="125">
        <f t="shared" si="13"/>
        <v>3.8609510076566655E-2</v>
      </c>
      <c r="R37" s="55">
        <f t="shared" si="14"/>
        <v>3.6182430000000002E-2</v>
      </c>
      <c r="S37" s="56">
        <f t="shared" si="15"/>
        <v>572165.82466314023</v>
      </c>
      <c r="T37" s="123">
        <f t="shared" si="16"/>
        <v>0</v>
      </c>
      <c r="U37" s="49">
        <f t="shared" si="17"/>
        <v>3.8609510076566655E-2</v>
      </c>
      <c r="V37" s="49">
        <f t="shared" si="0"/>
        <v>3.6182430000000002E-2</v>
      </c>
      <c r="W37" s="56">
        <f t="shared" si="18"/>
        <v>572165.82466314023</v>
      </c>
      <c r="X37" s="122">
        <f t="shared" si="19"/>
        <v>3.8609510076566655E-2</v>
      </c>
      <c r="Y37" s="55">
        <f t="shared" si="20"/>
        <v>3.6182429999999988E-2</v>
      </c>
      <c r="Z37" s="56">
        <f t="shared" si="21"/>
        <v>572165.82466314023</v>
      </c>
      <c r="AA37" s="124">
        <f t="shared" si="1"/>
        <v>572165.82466314023</v>
      </c>
      <c r="AB37" s="51">
        <f t="shared" si="2"/>
        <v>2278.5886612984214</v>
      </c>
      <c r="AC37" s="55">
        <f t="shared" si="3"/>
        <v>3.8609510076566655E-2</v>
      </c>
      <c r="AD37" s="55">
        <f t="shared" si="4"/>
        <v>3.6182429999999766E-2</v>
      </c>
      <c r="AE37" s="116"/>
      <c r="AF37" s="160">
        <v>572066.39824630704</v>
      </c>
      <c r="AG37" s="118">
        <f t="shared" si="5"/>
        <v>2278.1927063212729</v>
      </c>
      <c r="AH37" s="55">
        <f t="shared" si="22"/>
        <v>1.7380223194018996E-4</v>
      </c>
      <c r="AI37" s="55">
        <f t="shared" si="22"/>
        <v>1.7380223194018996E-4</v>
      </c>
      <c r="AJ37" s="119">
        <f t="shared" si="6"/>
        <v>0</v>
      </c>
      <c r="AL37" s="120">
        <v>426988</v>
      </c>
      <c r="AM37" s="50">
        <v>42024</v>
      </c>
      <c r="AN37" s="50">
        <v>103032</v>
      </c>
    </row>
    <row r="38" spans="1:40">
      <c r="A38" s="9" t="s">
        <v>100</v>
      </c>
      <c r="B38" s="23" t="s">
        <v>101</v>
      </c>
      <c r="E38" s="134">
        <v>499037</v>
      </c>
      <c r="F38" s="52">
        <v>248209.3125</v>
      </c>
      <c r="G38" s="251">
        <f t="shared" si="7"/>
        <v>2010.5490602815314</v>
      </c>
      <c r="H38" s="53">
        <v>4.8899729559189531E-2</v>
      </c>
      <c r="J38" s="131">
        <v>475935.8228497518</v>
      </c>
      <c r="K38" s="54">
        <v>249686.25</v>
      </c>
      <c r="L38" s="54">
        <f t="shared" si="8"/>
        <v>1906.1354914407652</v>
      </c>
      <c r="M38" s="127">
        <f t="shared" si="9"/>
        <v>5.9503710200237148E-3</v>
      </c>
      <c r="N38" s="120">
        <f t="shared" si="10"/>
        <v>520379</v>
      </c>
      <c r="O38" s="125">
        <f t="shared" si="11"/>
        <v>4.8538429009032713E-2</v>
      </c>
      <c r="P38" s="55">
        <f t="shared" si="12"/>
        <v>5.4777621690389022E-2</v>
      </c>
      <c r="Q38" s="125">
        <f t="shared" si="13"/>
        <v>4.108342815676358E-2</v>
      </c>
      <c r="R38" s="55">
        <f t="shared" si="14"/>
        <v>3.4925239006686912E-2</v>
      </c>
      <c r="S38" s="56">
        <f t="shared" si="15"/>
        <v>520379</v>
      </c>
      <c r="T38" s="123">
        <f t="shared" si="16"/>
        <v>0</v>
      </c>
      <c r="U38" s="49">
        <f t="shared" si="17"/>
        <v>4.108342815676358E-2</v>
      </c>
      <c r="V38" s="49">
        <f t="shared" si="0"/>
        <v>3.4925239006686912E-2</v>
      </c>
      <c r="W38" s="56">
        <f t="shared" si="18"/>
        <v>520379</v>
      </c>
      <c r="X38" s="122">
        <f t="shared" si="19"/>
        <v>4.108342815676358E-2</v>
      </c>
      <c r="Y38" s="55">
        <f t="shared" si="20"/>
        <v>3.4925239006686981E-2</v>
      </c>
      <c r="Z38" s="56">
        <f t="shared" si="21"/>
        <v>520379</v>
      </c>
      <c r="AA38" s="124">
        <f t="shared" si="1"/>
        <v>520379</v>
      </c>
      <c r="AB38" s="51">
        <f t="shared" si="2"/>
        <v>2084.1315851393501</v>
      </c>
      <c r="AC38" s="55">
        <f t="shared" si="3"/>
        <v>4.2766368024815815E-2</v>
      </c>
      <c r="AD38" s="55">
        <f t="shared" si="4"/>
        <v>3.6598223993357992E-2</v>
      </c>
      <c r="AE38" s="116"/>
      <c r="AF38" s="160">
        <v>496500.2905807987</v>
      </c>
      <c r="AG38" s="118">
        <f t="shared" si="5"/>
        <v>1988.4967257139658</v>
      </c>
      <c r="AH38" s="55">
        <f t="shared" si="22"/>
        <v>4.8094049232616509E-2</v>
      </c>
      <c r="AI38" s="55">
        <f t="shared" si="22"/>
        <v>4.8094049232616509E-2</v>
      </c>
      <c r="AJ38" s="119">
        <f t="shared" si="6"/>
        <v>0</v>
      </c>
      <c r="AL38" s="120">
        <v>376812</v>
      </c>
      <c r="AM38" s="50">
        <v>38499</v>
      </c>
      <c r="AN38" s="50">
        <v>105068</v>
      </c>
    </row>
    <row r="39" spans="1:40">
      <c r="A39" s="9" t="s">
        <v>102</v>
      </c>
      <c r="B39" s="23" t="s">
        <v>103</v>
      </c>
      <c r="E39" s="134">
        <v>205565</v>
      </c>
      <c r="F39" s="52">
        <v>108122.484375</v>
      </c>
      <c r="G39" s="251">
        <f t="shared" si="7"/>
        <v>1901.2234244178223</v>
      </c>
      <c r="H39" s="53">
        <v>-2.1467414877971658E-2</v>
      </c>
      <c r="J39" s="131">
        <v>209711.59883552685</v>
      </c>
      <c r="K39" s="54">
        <v>108345.4375</v>
      </c>
      <c r="L39" s="54">
        <f t="shared" si="8"/>
        <v>1935.5831096766474</v>
      </c>
      <c r="M39" s="127">
        <f t="shared" si="9"/>
        <v>2.0620421949122392E-3</v>
      </c>
      <c r="N39" s="120">
        <f t="shared" si="10"/>
        <v>213883</v>
      </c>
      <c r="O39" s="125">
        <f t="shared" si="11"/>
        <v>-1.9772863582900646E-2</v>
      </c>
      <c r="P39" s="55">
        <f t="shared" si="12"/>
        <v>-1.7751593867010529E-2</v>
      </c>
      <c r="Q39" s="125">
        <f t="shared" si="13"/>
        <v>3.8319081892286722E-2</v>
      </c>
      <c r="R39" s="55">
        <f t="shared" si="14"/>
        <v>3.6182430000000002E-2</v>
      </c>
      <c r="S39" s="56">
        <f t="shared" si="15"/>
        <v>213883</v>
      </c>
      <c r="T39" s="123">
        <f t="shared" si="16"/>
        <v>0.50718839620030076</v>
      </c>
      <c r="U39" s="49">
        <f t="shared" si="17"/>
        <v>4.1923175045099459E-2</v>
      </c>
      <c r="V39" s="49">
        <f t="shared" si="0"/>
        <v>3.9779106653791155E-2</v>
      </c>
      <c r="W39" s="56">
        <f t="shared" si="18"/>
        <v>214182.93747814588</v>
      </c>
      <c r="X39" s="122">
        <f t="shared" si="19"/>
        <v>4.1923175045099459E-2</v>
      </c>
      <c r="Y39" s="55">
        <f t="shared" si="20"/>
        <v>3.9779106653791141E-2</v>
      </c>
      <c r="Z39" s="56">
        <f t="shared" si="21"/>
        <v>214182.93747814588</v>
      </c>
      <c r="AA39" s="124">
        <f t="shared" si="1"/>
        <v>214182.93747814588</v>
      </c>
      <c r="AB39" s="51">
        <f t="shared" si="2"/>
        <v>1976.8523937904249</v>
      </c>
      <c r="AC39" s="55">
        <f t="shared" si="3"/>
        <v>4.1923175045099459E-2</v>
      </c>
      <c r="AD39" s="55">
        <f t="shared" si="4"/>
        <v>3.9779106653791141E-2</v>
      </c>
      <c r="AE39" s="116"/>
      <c r="AF39" s="160">
        <v>218483.79463674742</v>
      </c>
      <c r="AG39" s="118">
        <f t="shared" si="5"/>
        <v>2016.5481784754195</v>
      </c>
      <c r="AH39" s="55">
        <f t="shared" si="22"/>
        <v>-1.9685016757202467E-2</v>
      </c>
      <c r="AI39" s="55">
        <f t="shared" si="22"/>
        <v>-1.9685016757202356E-2</v>
      </c>
      <c r="AJ39" s="119">
        <f t="shared" si="6"/>
        <v>0</v>
      </c>
      <c r="AL39" s="120">
        <v>164639</v>
      </c>
      <c r="AM39" s="50">
        <v>16600</v>
      </c>
      <c r="AN39" s="50">
        <v>32644</v>
      </c>
    </row>
    <row r="40" spans="1:40">
      <c r="A40" s="9" t="s">
        <v>104</v>
      </c>
      <c r="B40" s="23" t="s">
        <v>105</v>
      </c>
      <c r="E40" s="134">
        <v>441430</v>
      </c>
      <c r="F40" s="52">
        <v>222454</v>
      </c>
      <c r="G40" s="251">
        <f t="shared" si="7"/>
        <v>1984.3653069848149</v>
      </c>
      <c r="H40" s="53">
        <v>-1.1662011195157307E-2</v>
      </c>
      <c r="J40" s="131">
        <v>447238.50161253463</v>
      </c>
      <c r="K40" s="54">
        <v>223407.53125</v>
      </c>
      <c r="L40" s="54">
        <f t="shared" si="8"/>
        <v>2001.8953663297091</v>
      </c>
      <c r="M40" s="127">
        <f t="shared" si="9"/>
        <v>4.2864198890557592E-3</v>
      </c>
      <c r="N40" s="120">
        <f t="shared" si="10"/>
        <v>460440</v>
      </c>
      <c r="O40" s="125">
        <f t="shared" si="11"/>
        <v>-1.2987481157350822E-2</v>
      </c>
      <c r="P40" s="55">
        <f t="shared" si="12"/>
        <v>-8.7567310658368536E-3</v>
      </c>
      <c r="Q40" s="125">
        <f t="shared" si="13"/>
        <v>4.062394297664218E-2</v>
      </c>
      <c r="R40" s="55">
        <f t="shared" si="14"/>
        <v>3.6182430000000002E-2</v>
      </c>
      <c r="S40" s="56">
        <f t="shared" si="15"/>
        <v>460440</v>
      </c>
      <c r="T40" s="123">
        <f t="shared" si="16"/>
        <v>0.25019231616676724</v>
      </c>
      <c r="U40" s="49">
        <f t="shared" si="17"/>
        <v>4.2405762219321463E-2</v>
      </c>
      <c r="V40" s="49">
        <f t="shared" si="0"/>
        <v>3.7956644215578331E-2</v>
      </c>
      <c r="W40" s="56">
        <f t="shared" si="18"/>
        <v>460440</v>
      </c>
      <c r="X40" s="122">
        <f t="shared" si="19"/>
        <v>4.2405762219321463E-2</v>
      </c>
      <c r="Y40" s="55">
        <f t="shared" si="20"/>
        <v>3.7956644215578317E-2</v>
      </c>
      <c r="Z40" s="56">
        <f t="shared" si="21"/>
        <v>460440</v>
      </c>
      <c r="AA40" s="124">
        <f t="shared" si="1"/>
        <v>460440</v>
      </c>
      <c r="AB40" s="51">
        <f t="shared" si="2"/>
        <v>2060.986921182855</v>
      </c>
      <c r="AC40" s="55">
        <f t="shared" si="3"/>
        <v>4.3064585551503054E-2</v>
      </c>
      <c r="AD40" s="55">
        <f t="shared" si="4"/>
        <v>3.8612655607482171E-2</v>
      </c>
      <c r="AE40" s="116"/>
      <c r="AF40" s="160">
        <v>466177.78880367801</v>
      </c>
      <c r="AG40" s="118">
        <f t="shared" si="5"/>
        <v>2086.6699801718432</v>
      </c>
      <c r="AH40" s="55">
        <f t="shared" si="22"/>
        <v>-1.2308155689704781E-2</v>
      </c>
      <c r="AI40" s="55">
        <f t="shared" si="22"/>
        <v>-1.2308155689704781E-2</v>
      </c>
      <c r="AJ40" s="119">
        <f t="shared" si="6"/>
        <v>0</v>
      </c>
      <c r="AL40" s="120">
        <v>347046</v>
      </c>
      <c r="AM40" s="50">
        <v>34388</v>
      </c>
      <c r="AN40" s="50">
        <v>79006</v>
      </c>
    </row>
    <row r="41" spans="1:40">
      <c r="A41" s="9" t="s">
        <v>106</v>
      </c>
      <c r="B41" s="23" t="s">
        <v>107</v>
      </c>
      <c r="E41" s="134">
        <v>538678</v>
      </c>
      <c r="F41" s="52">
        <v>267133.375</v>
      </c>
      <c r="G41" s="251">
        <f t="shared" si="7"/>
        <v>2016.5132866681299</v>
      </c>
      <c r="H41" s="53">
        <v>1.0148649474293059E-3</v>
      </c>
      <c r="J41" s="131">
        <v>538707.3216808883</v>
      </c>
      <c r="K41" s="54">
        <v>267887.4375</v>
      </c>
      <c r="L41" s="54">
        <f t="shared" si="8"/>
        <v>2010.9465628857208</v>
      </c>
      <c r="M41" s="127">
        <f t="shared" si="9"/>
        <v>2.8227940443608102E-3</v>
      </c>
      <c r="N41" s="120">
        <f t="shared" si="10"/>
        <v>559591</v>
      </c>
      <c r="O41" s="125">
        <f t="shared" si="11"/>
        <v>-5.442970553437565E-5</v>
      </c>
      <c r="P41" s="55">
        <f t="shared" si="12"/>
        <v>2.7682106949777907E-3</v>
      </c>
      <c r="Q41" s="125">
        <f t="shared" si="13"/>
        <v>3.9107359592275293E-2</v>
      </c>
      <c r="R41" s="55">
        <f t="shared" si="14"/>
        <v>3.6182430000000002E-2</v>
      </c>
      <c r="S41" s="56">
        <f t="shared" si="15"/>
        <v>559744.27425044763</v>
      </c>
      <c r="T41" s="123">
        <f t="shared" si="16"/>
        <v>0</v>
      </c>
      <c r="U41" s="49">
        <f t="shared" si="17"/>
        <v>3.9107359592275293E-2</v>
      </c>
      <c r="V41" s="49">
        <f t="shared" ref="V41:V72" si="23">MAX(R41,NewMinGrowthPerHead(P41,$P$2,$L$1,$U$1,$T$2,AG41,G41,T41, $P$1))</f>
        <v>3.6182430000000002E-2</v>
      </c>
      <c r="W41" s="56">
        <f t="shared" si="18"/>
        <v>559744.27425044763</v>
      </c>
      <c r="X41" s="122">
        <f t="shared" si="19"/>
        <v>3.9107359592275293E-2</v>
      </c>
      <c r="Y41" s="55">
        <f t="shared" si="20"/>
        <v>3.6182429999999988E-2</v>
      </c>
      <c r="Z41" s="56">
        <f t="shared" si="21"/>
        <v>559744.27425044763</v>
      </c>
      <c r="AA41" s="124">
        <f t="shared" ref="AA41:AA72" si="24">Z41</f>
        <v>559744.27425044763</v>
      </c>
      <c r="AB41" s="51">
        <f t="shared" ref="AB41:AB72" si="25">AA41/K41*1000</f>
        <v>2089.4756375070692</v>
      </c>
      <c r="AC41" s="55">
        <f t="shared" ref="AC41:AC72" si="26">AA41/E41-1</f>
        <v>3.9107359592275293E-2</v>
      </c>
      <c r="AD41" s="55">
        <f t="shared" ref="AD41:AD72" si="27">AB41/G41-1</f>
        <v>3.6182429999999988E-2</v>
      </c>
      <c r="AE41" s="116"/>
      <c r="AF41" s="160">
        <v>561635.16322216659</v>
      </c>
      <c r="AG41" s="118">
        <f t="shared" ref="AG41:AG72" si="28">AF41/K41*1000</f>
        <v>2096.5341580161503</v>
      </c>
      <c r="AH41" s="55">
        <f t="shared" si="22"/>
        <v>-3.3667567409253474E-3</v>
      </c>
      <c r="AI41" s="55">
        <f t="shared" si="22"/>
        <v>-3.3667567409253474E-3</v>
      </c>
      <c r="AJ41" s="119">
        <f t="shared" ref="AJ41:AJ72" si="29">IF(AF41=N41,1,0)</f>
        <v>0</v>
      </c>
      <c r="AL41" s="120">
        <v>418921</v>
      </c>
      <c r="AM41" s="50">
        <v>43812</v>
      </c>
      <c r="AN41" s="50">
        <v>96858</v>
      </c>
    </row>
    <row r="42" spans="1:40">
      <c r="A42" s="9" t="s">
        <v>108</v>
      </c>
      <c r="B42" s="23" t="s">
        <v>109</v>
      </c>
      <c r="E42" s="134">
        <v>239797</v>
      </c>
      <c r="F42" s="52">
        <v>114212.703125</v>
      </c>
      <c r="G42" s="251">
        <f t="shared" si="7"/>
        <v>2099.5650522127507</v>
      </c>
      <c r="H42" s="53">
        <v>-1.45737858114251E-2</v>
      </c>
      <c r="J42" s="131">
        <v>243200.60436598439</v>
      </c>
      <c r="K42" s="54">
        <v>114388.2109375</v>
      </c>
      <c r="L42" s="54">
        <f t="shared" si="8"/>
        <v>2126.0985058929327</v>
      </c>
      <c r="M42" s="127">
        <f t="shared" si="9"/>
        <v>1.536675060635817E-3</v>
      </c>
      <c r="N42" s="120">
        <f t="shared" si="10"/>
        <v>249664</v>
      </c>
      <c r="O42" s="125">
        <f t="shared" si="11"/>
        <v>-1.3995048963210688E-2</v>
      </c>
      <c r="P42" s="55">
        <f t="shared" si="12"/>
        <v>-1.2479879745288747E-2</v>
      </c>
      <c r="Q42" s="125">
        <f t="shared" si="13"/>
        <v>3.7774705698450095E-2</v>
      </c>
      <c r="R42" s="55">
        <f t="shared" si="14"/>
        <v>3.6182430000000002E-2</v>
      </c>
      <c r="S42" s="56">
        <f t="shared" si="15"/>
        <v>249664</v>
      </c>
      <c r="T42" s="123">
        <f t="shared" si="16"/>
        <v>0.35656799272253559</v>
      </c>
      <c r="U42" s="49">
        <f t="shared" si="17"/>
        <v>4.030715815298036E-2</v>
      </c>
      <c r="V42" s="49">
        <f t="shared" si="23"/>
        <v>3.8710996868883657E-2</v>
      </c>
      <c r="W42" s="56">
        <f t="shared" si="18"/>
        <v>249664</v>
      </c>
      <c r="X42" s="122">
        <f t="shared" si="19"/>
        <v>4.030715815298036E-2</v>
      </c>
      <c r="Y42" s="55">
        <f t="shared" si="20"/>
        <v>3.8710996868883685E-2</v>
      </c>
      <c r="Z42" s="56">
        <f t="shared" si="21"/>
        <v>249664</v>
      </c>
      <c r="AA42" s="124">
        <f t="shared" si="24"/>
        <v>249664</v>
      </c>
      <c r="AB42" s="51">
        <f t="shared" si="25"/>
        <v>2182.602542288319</v>
      </c>
      <c r="AC42" s="55">
        <f t="shared" si="26"/>
        <v>4.1147303761097875E-2</v>
      </c>
      <c r="AD42" s="55">
        <f t="shared" si="27"/>
        <v>3.9549853427048864E-2</v>
      </c>
      <c r="AE42" s="116"/>
      <c r="AF42" s="160">
        <v>253739.3232438445</v>
      </c>
      <c r="AG42" s="118">
        <f t="shared" si="28"/>
        <v>2218.2296686367781</v>
      </c>
      <c r="AH42" s="55">
        <f t="shared" si="22"/>
        <v>-1.6061062951319149E-2</v>
      </c>
      <c r="AI42" s="55">
        <f t="shared" si="22"/>
        <v>-1.6061062951319149E-2</v>
      </c>
      <c r="AJ42" s="119">
        <f t="shared" si="29"/>
        <v>0</v>
      </c>
      <c r="AL42" s="120">
        <v>183669</v>
      </c>
      <c r="AM42" s="50">
        <v>17659</v>
      </c>
      <c r="AN42" s="50">
        <v>48336</v>
      </c>
    </row>
    <row r="43" spans="1:40">
      <c r="A43" s="9" t="s">
        <v>110</v>
      </c>
      <c r="B43" s="23" t="s">
        <v>111</v>
      </c>
      <c r="E43" s="134">
        <v>723611</v>
      </c>
      <c r="F43" s="52">
        <v>330954.25</v>
      </c>
      <c r="G43" s="251">
        <f t="shared" si="7"/>
        <v>2186.4381557269621</v>
      </c>
      <c r="H43" s="53">
        <v>-8.0675858773779918E-3</v>
      </c>
      <c r="J43" s="131">
        <v>729373.60227994167</v>
      </c>
      <c r="K43" s="54">
        <v>331514.75</v>
      </c>
      <c r="L43" s="54">
        <f t="shared" si="8"/>
        <v>2200.1241340843558</v>
      </c>
      <c r="M43" s="127">
        <f t="shared" si="9"/>
        <v>1.6935875577968051E-3</v>
      </c>
      <c r="N43" s="120">
        <f t="shared" si="10"/>
        <v>752741</v>
      </c>
      <c r="O43" s="125">
        <f t="shared" si="11"/>
        <v>-7.9007551986093327E-3</v>
      </c>
      <c r="P43" s="55">
        <f t="shared" si="12"/>
        <v>-6.2205482615140806E-3</v>
      </c>
      <c r="Q43" s="125">
        <f t="shared" si="13"/>
        <v>3.7937295671055749E-2</v>
      </c>
      <c r="R43" s="55">
        <f t="shared" si="14"/>
        <v>3.6182430000000002E-2</v>
      </c>
      <c r="S43" s="56">
        <f t="shared" si="15"/>
        <v>752741</v>
      </c>
      <c r="T43" s="123">
        <f t="shared" si="16"/>
        <v>0.17772995032897371</v>
      </c>
      <c r="U43" s="49">
        <f t="shared" si="17"/>
        <v>3.9199784663174864E-2</v>
      </c>
      <c r="V43" s="49">
        <f t="shared" si="23"/>
        <v>3.7442784471467899E-2</v>
      </c>
      <c r="W43" s="56">
        <f t="shared" si="18"/>
        <v>752741</v>
      </c>
      <c r="X43" s="122">
        <f t="shared" si="19"/>
        <v>3.9199784663174864E-2</v>
      </c>
      <c r="Y43" s="55">
        <f t="shared" si="20"/>
        <v>3.7442784471467982E-2</v>
      </c>
      <c r="Z43" s="56">
        <f t="shared" si="21"/>
        <v>752741</v>
      </c>
      <c r="AA43" s="124">
        <f t="shared" si="24"/>
        <v>752741</v>
      </c>
      <c r="AB43" s="51">
        <f t="shared" si="25"/>
        <v>2270.6108853376809</v>
      </c>
      <c r="AC43" s="55">
        <f t="shared" si="26"/>
        <v>4.0256436123828898E-2</v>
      </c>
      <c r="AD43" s="55">
        <f t="shared" si="27"/>
        <v>3.8497649425959901E-2</v>
      </c>
      <c r="AE43" s="116"/>
      <c r="AF43" s="160">
        <v>760437.13181520416</v>
      </c>
      <c r="AG43" s="118">
        <f t="shared" si="28"/>
        <v>2293.8259362975678</v>
      </c>
      <c r="AH43" s="55">
        <f t="shared" si="22"/>
        <v>-1.0120668091040064E-2</v>
      </c>
      <c r="AI43" s="55">
        <f t="shared" si="22"/>
        <v>-1.0120668091040064E-2</v>
      </c>
      <c r="AJ43" s="119">
        <f t="shared" si="29"/>
        <v>0</v>
      </c>
      <c r="AL43" s="120">
        <v>563693</v>
      </c>
      <c r="AM43" s="50">
        <v>56955</v>
      </c>
      <c r="AN43" s="50">
        <v>132093</v>
      </c>
    </row>
    <row r="44" spans="1:40">
      <c r="A44" s="9" t="s">
        <v>112</v>
      </c>
      <c r="B44" s="23" t="s">
        <v>113</v>
      </c>
      <c r="E44" s="134">
        <v>400423</v>
      </c>
      <c r="F44" s="52">
        <v>180360.34375</v>
      </c>
      <c r="G44" s="251">
        <f t="shared" si="7"/>
        <v>2220.1277269410839</v>
      </c>
      <c r="H44" s="53">
        <v>4.2910006455005867E-3</v>
      </c>
      <c r="J44" s="131">
        <v>399203.94681916916</v>
      </c>
      <c r="K44" s="54">
        <v>181031.734375</v>
      </c>
      <c r="L44" s="54">
        <f t="shared" si="8"/>
        <v>2205.1600411242493</v>
      </c>
      <c r="M44" s="127">
        <f t="shared" si="9"/>
        <v>3.722495816101512E-3</v>
      </c>
      <c r="N44" s="120">
        <f t="shared" si="10"/>
        <v>415699</v>
      </c>
      <c r="O44" s="125">
        <f t="shared" si="11"/>
        <v>3.0537102414547324E-3</v>
      </c>
      <c r="P44" s="55">
        <f t="shared" si="12"/>
        <v>6.7875734811535526E-3</v>
      </c>
      <c r="Q44" s="125">
        <f t="shared" si="13"/>
        <v>4.0039614760392972E-2</v>
      </c>
      <c r="R44" s="55">
        <f t="shared" si="14"/>
        <v>3.6182430000000002E-2</v>
      </c>
      <c r="S44" s="56">
        <f t="shared" si="15"/>
        <v>416455.78266120085</v>
      </c>
      <c r="T44" s="123">
        <f t="shared" si="16"/>
        <v>0</v>
      </c>
      <c r="U44" s="49">
        <f t="shared" si="17"/>
        <v>4.0039614760392972E-2</v>
      </c>
      <c r="V44" s="49">
        <f t="shared" si="23"/>
        <v>3.6182430000000002E-2</v>
      </c>
      <c r="W44" s="56">
        <f t="shared" si="18"/>
        <v>416455.78266120085</v>
      </c>
      <c r="X44" s="122">
        <f t="shared" si="19"/>
        <v>4.0039614760392972E-2</v>
      </c>
      <c r="Y44" s="55">
        <f t="shared" si="20"/>
        <v>3.6182429999999988E-2</v>
      </c>
      <c r="Z44" s="56">
        <f t="shared" si="21"/>
        <v>416455.78266120085</v>
      </c>
      <c r="AA44" s="124">
        <f t="shared" si="24"/>
        <v>416455.78266120085</v>
      </c>
      <c r="AB44" s="51">
        <f t="shared" si="25"/>
        <v>2300.4573430121891</v>
      </c>
      <c r="AC44" s="55">
        <f t="shared" si="26"/>
        <v>4.0039614760392972E-2</v>
      </c>
      <c r="AD44" s="55">
        <f t="shared" si="27"/>
        <v>3.618243000000021E-2</v>
      </c>
      <c r="AE44" s="116"/>
      <c r="AF44" s="160">
        <v>416078.33355576452</v>
      </c>
      <c r="AG44" s="118">
        <f t="shared" si="28"/>
        <v>2298.372354395472</v>
      </c>
      <c r="AH44" s="55">
        <f t="shared" si="22"/>
        <v>9.0715876073299562E-4</v>
      </c>
      <c r="AI44" s="55">
        <f t="shared" si="22"/>
        <v>9.0715876073321766E-4</v>
      </c>
      <c r="AJ44" s="119">
        <f t="shared" si="29"/>
        <v>0</v>
      </c>
      <c r="AL44" s="120">
        <v>319902</v>
      </c>
      <c r="AM44" s="50">
        <v>32056</v>
      </c>
      <c r="AN44" s="50">
        <v>63741</v>
      </c>
    </row>
    <row r="45" spans="1:40">
      <c r="A45" s="9" t="s">
        <v>114</v>
      </c>
      <c r="B45" s="23" t="s">
        <v>115</v>
      </c>
      <c r="E45" s="134">
        <v>320429</v>
      </c>
      <c r="F45" s="52">
        <v>161179.25</v>
      </c>
      <c r="G45" s="251">
        <f t="shared" si="7"/>
        <v>1988.0288560717338</v>
      </c>
      <c r="H45" s="53">
        <v>-9.0921950967643994E-3</v>
      </c>
      <c r="J45" s="131">
        <v>323197.41953447042</v>
      </c>
      <c r="K45" s="54">
        <v>161620.40625</v>
      </c>
      <c r="L45" s="54">
        <f t="shared" si="8"/>
        <v>1999.7315130772381</v>
      </c>
      <c r="M45" s="127">
        <f t="shared" si="9"/>
        <v>2.7370536219768482E-3</v>
      </c>
      <c r="N45" s="120">
        <f t="shared" si="10"/>
        <v>332555</v>
      </c>
      <c r="O45" s="125">
        <f t="shared" si="11"/>
        <v>-8.5657228899228555E-3</v>
      </c>
      <c r="P45" s="55">
        <f t="shared" si="12"/>
        <v>-5.852114110806772E-3</v>
      </c>
      <c r="Q45" s="125">
        <f t="shared" si="13"/>
        <v>3.9018516873060349E-2</v>
      </c>
      <c r="R45" s="55">
        <f t="shared" si="14"/>
        <v>3.6182430000000002E-2</v>
      </c>
      <c r="S45" s="56">
        <f t="shared" si="15"/>
        <v>332931.66434311785</v>
      </c>
      <c r="T45" s="123">
        <f t="shared" si="16"/>
        <v>0.16720326030876489</v>
      </c>
      <c r="U45" s="49">
        <f t="shared" si="17"/>
        <v>4.0207467696538712E-2</v>
      </c>
      <c r="V45" s="49">
        <f t="shared" si="23"/>
        <v>3.7368135483989033E-2</v>
      </c>
      <c r="W45" s="56">
        <f t="shared" si="18"/>
        <v>333312.63866653421</v>
      </c>
      <c r="X45" s="122">
        <f t="shared" si="19"/>
        <v>4.0207467696538712E-2</v>
      </c>
      <c r="Y45" s="55">
        <f t="shared" si="20"/>
        <v>3.7368135483988985E-2</v>
      </c>
      <c r="Z45" s="56">
        <f t="shared" si="21"/>
        <v>333312.63866653421</v>
      </c>
      <c r="AA45" s="124">
        <f t="shared" si="24"/>
        <v>333312.63866653421</v>
      </c>
      <c r="AB45" s="51">
        <f t="shared" si="25"/>
        <v>2062.3177877115022</v>
      </c>
      <c r="AC45" s="55">
        <f t="shared" si="26"/>
        <v>4.0207467696538712E-2</v>
      </c>
      <c r="AD45" s="55">
        <f t="shared" si="27"/>
        <v>3.7368135483989207E-2</v>
      </c>
      <c r="AE45" s="116"/>
      <c r="AF45" s="160">
        <v>336791.07937548676</v>
      </c>
      <c r="AG45" s="118">
        <f t="shared" si="28"/>
        <v>2083.8400743438719</v>
      </c>
      <c r="AH45" s="55">
        <f t="shared" si="22"/>
        <v>-1.0328185400286238E-2</v>
      </c>
      <c r="AI45" s="55">
        <f t="shared" si="22"/>
        <v>-1.0328185400286238E-2</v>
      </c>
      <c r="AJ45" s="119">
        <f t="shared" si="29"/>
        <v>0</v>
      </c>
      <c r="AL45" s="120">
        <v>255542</v>
      </c>
      <c r="AM45" s="50">
        <v>26645</v>
      </c>
      <c r="AN45" s="50">
        <v>50368</v>
      </c>
    </row>
    <row r="46" spans="1:40">
      <c r="A46" s="9" t="s">
        <v>116</v>
      </c>
      <c r="B46" s="23" t="s">
        <v>117</v>
      </c>
      <c r="E46" s="134">
        <v>585641</v>
      </c>
      <c r="F46" s="52">
        <v>267480.9375</v>
      </c>
      <c r="G46" s="251">
        <f t="shared" si="7"/>
        <v>2189.468174718058</v>
      </c>
      <c r="H46" s="53">
        <v>2.0104956499061188E-2</v>
      </c>
      <c r="J46" s="131">
        <v>575208.16341165756</v>
      </c>
      <c r="K46" s="54">
        <v>269068.4375</v>
      </c>
      <c r="L46" s="54">
        <f t="shared" si="8"/>
        <v>2137.7764287632494</v>
      </c>
      <c r="M46" s="127">
        <f t="shared" si="9"/>
        <v>5.9350023775057714E-3</v>
      </c>
      <c r="N46" s="120">
        <f t="shared" si="10"/>
        <v>609723</v>
      </c>
      <c r="O46" s="125">
        <f t="shared" si="11"/>
        <v>1.8137497434778327E-2</v>
      </c>
      <c r="P46" s="55">
        <f t="shared" si="12"/>
        <v>2.418014590268136E-2</v>
      </c>
      <c r="Q46" s="125">
        <f t="shared" si="13"/>
        <v>4.2332175185579635E-2</v>
      </c>
      <c r="R46" s="55">
        <f t="shared" si="14"/>
        <v>3.6182430000000002E-2</v>
      </c>
      <c r="S46" s="56">
        <f t="shared" si="15"/>
        <v>610432.45740785799</v>
      </c>
      <c r="T46" s="123">
        <f t="shared" si="16"/>
        <v>0</v>
      </c>
      <c r="U46" s="49">
        <f t="shared" si="17"/>
        <v>4.2332175185579635E-2</v>
      </c>
      <c r="V46" s="49">
        <f t="shared" si="23"/>
        <v>3.6182430000000002E-2</v>
      </c>
      <c r="W46" s="56">
        <f t="shared" si="18"/>
        <v>610432.45740785799</v>
      </c>
      <c r="X46" s="122">
        <f t="shared" si="19"/>
        <v>4.2332175185579635E-2</v>
      </c>
      <c r="Y46" s="55">
        <f t="shared" si="20"/>
        <v>3.6182429999999988E-2</v>
      </c>
      <c r="Z46" s="56">
        <f t="shared" si="21"/>
        <v>610432.45740785799</v>
      </c>
      <c r="AA46" s="124">
        <f t="shared" si="24"/>
        <v>610432.45740785799</v>
      </c>
      <c r="AB46" s="51">
        <f t="shared" si="25"/>
        <v>2268.6884536870211</v>
      </c>
      <c r="AC46" s="55">
        <f t="shared" si="26"/>
        <v>4.2332175185579635E-2</v>
      </c>
      <c r="AD46" s="55">
        <f t="shared" si="27"/>
        <v>3.6182429999999766E-2</v>
      </c>
      <c r="AE46" s="116"/>
      <c r="AF46" s="160">
        <v>599845.45108359819</v>
      </c>
      <c r="AG46" s="118">
        <f t="shared" si="28"/>
        <v>2229.3415632727201</v>
      </c>
      <c r="AH46" s="55">
        <f t="shared" si="22"/>
        <v>1.7649556740214845E-2</v>
      </c>
      <c r="AI46" s="55">
        <f t="shared" si="22"/>
        <v>1.7649556740214845E-2</v>
      </c>
      <c r="AJ46" s="119">
        <f t="shared" si="29"/>
        <v>0</v>
      </c>
      <c r="AL46" s="120">
        <v>464614</v>
      </c>
      <c r="AM46" s="50">
        <v>45287</v>
      </c>
      <c r="AN46" s="50">
        <v>99822</v>
      </c>
    </row>
    <row r="47" spans="1:40">
      <c r="A47" s="9" t="s">
        <v>118</v>
      </c>
      <c r="B47" s="23" t="s">
        <v>119</v>
      </c>
      <c r="E47" s="134">
        <v>245449</v>
      </c>
      <c r="F47" s="52">
        <v>118797.6484375</v>
      </c>
      <c r="G47" s="251">
        <f t="shared" si="7"/>
        <v>2066.1099207627149</v>
      </c>
      <c r="H47" s="53">
        <v>-1.6562704126775185E-2</v>
      </c>
      <c r="J47" s="131">
        <v>250052.04908630962</v>
      </c>
      <c r="K47" s="54">
        <v>119119.7421875</v>
      </c>
      <c r="L47" s="54">
        <f t="shared" si="8"/>
        <v>2099.1654657270506</v>
      </c>
      <c r="M47" s="127">
        <f t="shared" si="9"/>
        <v>2.7112805197440082E-3</v>
      </c>
      <c r="N47" s="120">
        <f t="shared" si="10"/>
        <v>254930</v>
      </c>
      <c r="O47" s="125">
        <f t="shared" si="11"/>
        <v>-1.8408363791175386E-2</v>
      </c>
      <c r="P47" s="55">
        <f t="shared" si="12"/>
        <v>-1.5746993509578755E-2</v>
      </c>
      <c r="Q47" s="125">
        <f t="shared" si="13"/>
        <v>3.8991811237359952E-2</v>
      </c>
      <c r="R47" s="55">
        <f t="shared" si="14"/>
        <v>3.6182430000000002E-2</v>
      </c>
      <c r="S47" s="56">
        <f t="shared" si="15"/>
        <v>255019.50107639877</v>
      </c>
      <c r="T47" s="123">
        <f t="shared" si="16"/>
        <v>0.44991410027367867</v>
      </c>
      <c r="U47" s="49">
        <f t="shared" si="17"/>
        <v>4.2190983250892211E-2</v>
      </c>
      <c r="V47" s="49">
        <f t="shared" si="23"/>
        <v>3.9372951614431273E-2</v>
      </c>
      <c r="W47" s="56">
        <f t="shared" si="18"/>
        <v>255804.73464794824</v>
      </c>
      <c r="X47" s="122">
        <f t="shared" si="19"/>
        <v>4.2190983250892211E-2</v>
      </c>
      <c r="Y47" s="55">
        <f t="shared" si="20"/>
        <v>3.9372951614431217E-2</v>
      </c>
      <c r="Z47" s="56">
        <f t="shared" si="21"/>
        <v>255804.73464794824</v>
      </c>
      <c r="AA47" s="124">
        <f t="shared" si="24"/>
        <v>255804.73464794824</v>
      </c>
      <c r="AB47" s="51">
        <f t="shared" si="25"/>
        <v>2147.4587667030014</v>
      </c>
      <c r="AC47" s="55">
        <f t="shared" si="26"/>
        <v>4.2190983250892211E-2</v>
      </c>
      <c r="AD47" s="55">
        <f t="shared" si="27"/>
        <v>3.9372951614431217E-2</v>
      </c>
      <c r="AE47" s="116"/>
      <c r="AF47" s="160">
        <v>260667.80098356301</v>
      </c>
      <c r="AG47" s="118">
        <f t="shared" si="28"/>
        <v>2188.2837907192561</v>
      </c>
      <c r="AH47" s="55">
        <f t="shared" si="22"/>
        <v>-1.8656183530398662E-2</v>
      </c>
      <c r="AI47" s="55">
        <f t="shared" si="22"/>
        <v>-1.8656183530398551E-2</v>
      </c>
      <c r="AJ47" s="119">
        <f t="shared" si="29"/>
        <v>0</v>
      </c>
      <c r="AL47" s="120">
        <v>195104</v>
      </c>
      <c r="AM47" s="50">
        <v>20373</v>
      </c>
      <c r="AN47" s="50">
        <v>39453</v>
      </c>
    </row>
    <row r="48" spans="1:40">
      <c r="A48" s="9" t="s">
        <v>120</v>
      </c>
      <c r="B48" s="23" t="s">
        <v>121</v>
      </c>
      <c r="E48" s="134">
        <v>668393</v>
      </c>
      <c r="F48" s="52">
        <v>336312.5</v>
      </c>
      <c r="G48" s="251">
        <f t="shared" si="7"/>
        <v>1987.4164653410146</v>
      </c>
      <c r="H48" s="53">
        <v>-7.0113056845294564E-3</v>
      </c>
      <c r="J48" s="131">
        <v>671655.26047333831</v>
      </c>
      <c r="K48" s="54">
        <v>336869.125</v>
      </c>
      <c r="L48" s="54">
        <f t="shared" si="8"/>
        <v>1993.8166208415162</v>
      </c>
      <c r="M48" s="127">
        <f t="shared" si="9"/>
        <v>1.6550826983832145E-3</v>
      </c>
      <c r="N48" s="120">
        <f t="shared" si="10"/>
        <v>692140</v>
      </c>
      <c r="O48" s="125">
        <f t="shared" si="11"/>
        <v>-4.8570459658713316E-3</v>
      </c>
      <c r="P48" s="55">
        <f t="shared" si="12"/>
        <v>-3.2100020802315887E-3</v>
      </c>
      <c r="Q48" s="125">
        <f t="shared" si="13"/>
        <v>3.789739761226163E-2</v>
      </c>
      <c r="R48" s="55">
        <f t="shared" si="14"/>
        <v>3.6182430000000002E-2</v>
      </c>
      <c r="S48" s="56">
        <f t="shared" si="15"/>
        <v>693723.35528225242</v>
      </c>
      <c r="T48" s="123">
        <f t="shared" si="16"/>
        <v>9.171434514947395E-2</v>
      </c>
      <c r="U48" s="49">
        <f t="shared" si="17"/>
        <v>3.8548857313229767E-2</v>
      </c>
      <c r="V48" s="49">
        <f t="shared" si="23"/>
        <v>3.683281326288243E-2</v>
      </c>
      <c r="W48" s="56">
        <f t="shared" si="18"/>
        <v>694158.78638616158</v>
      </c>
      <c r="X48" s="122">
        <f t="shared" si="19"/>
        <v>3.8548857313229767E-2</v>
      </c>
      <c r="Y48" s="55">
        <f t="shared" si="20"/>
        <v>3.6832813262882347E-2</v>
      </c>
      <c r="Z48" s="56">
        <f t="shared" si="21"/>
        <v>694158.78638616158</v>
      </c>
      <c r="AA48" s="124">
        <f t="shared" si="24"/>
        <v>694158.78638616158</v>
      </c>
      <c r="AB48" s="51">
        <f t="shared" si="25"/>
        <v>2060.6186048844979</v>
      </c>
      <c r="AC48" s="55">
        <f t="shared" si="26"/>
        <v>3.8548857313229767E-2</v>
      </c>
      <c r="AD48" s="55">
        <f t="shared" si="27"/>
        <v>3.6832813262882347E-2</v>
      </c>
      <c r="AE48" s="116"/>
      <c r="AF48" s="160">
        <v>699979.45189215313</v>
      </c>
      <c r="AG48" s="118">
        <f t="shared" si="28"/>
        <v>2077.8973195960098</v>
      </c>
      <c r="AH48" s="55">
        <f t="shared" si="22"/>
        <v>-8.3154805334033632E-3</v>
      </c>
      <c r="AI48" s="55">
        <f t="shared" si="22"/>
        <v>-8.3154805334034743E-3</v>
      </c>
      <c r="AJ48" s="119">
        <f t="shared" si="29"/>
        <v>0</v>
      </c>
      <c r="AL48" s="120">
        <v>533173</v>
      </c>
      <c r="AM48" s="50">
        <v>59018</v>
      </c>
      <c r="AN48" s="50">
        <v>99949</v>
      </c>
    </row>
    <row r="49" spans="1:40">
      <c r="A49" s="9" t="s">
        <v>122</v>
      </c>
      <c r="B49" s="23" t="s">
        <v>123</v>
      </c>
      <c r="E49" s="134">
        <v>441694</v>
      </c>
      <c r="F49" s="52">
        <v>223652.9375</v>
      </c>
      <c r="G49" s="251">
        <f t="shared" si="7"/>
        <v>1974.908109579379</v>
      </c>
      <c r="H49" s="53">
        <v>1.0846825548125993E-2</v>
      </c>
      <c r="J49" s="131">
        <v>436751.02650143928</v>
      </c>
      <c r="K49" s="54">
        <v>224282.46875</v>
      </c>
      <c r="L49" s="54">
        <f t="shared" si="8"/>
        <v>1947.3257492464591</v>
      </c>
      <c r="M49" s="127">
        <f t="shared" si="9"/>
        <v>2.8147685294765967E-3</v>
      </c>
      <c r="N49" s="120">
        <f t="shared" si="10"/>
        <v>458496</v>
      </c>
      <c r="O49" s="125">
        <f t="shared" si="11"/>
        <v>1.1317600185524634E-2</v>
      </c>
      <c r="P49" s="55">
        <f t="shared" si="12"/>
        <v>1.416422513983262E-2</v>
      </c>
      <c r="Q49" s="125">
        <f t="shared" si="13"/>
        <v>3.9099043694760471E-2</v>
      </c>
      <c r="R49" s="55">
        <f t="shared" si="14"/>
        <v>3.6182430000000002E-2</v>
      </c>
      <c r="S49" s="56">
        <f t="shared" si="15"/>
        <v>458963.81300571351</v>
      </c>
      <c r="T49" s="123">
        <f t="shared" si="16"/>
        <v>0</v>
      </c>
      <c r="U49" s="49">
        <f t="shared" si="17"/>
        <v>3.9099043694760471E-2</v>
      </c>
      <c r="V49" s="49">
        <f t="shared" si="23"/>
        <v>3.6182430000000002E-2</v>
      </c>
      <c r="W49" s="56">
        <f t="shared" si="18"/>
        <v>458963.81300571351</v>
      </c>
      <c r="X49" s="122">
        <f t="shared" si="19"/>
        <v>3.9099043694760471E-2</v>
      </c>
      <c r="Y49" s="55">
        <f t="shared" si="20"/>
        <v>3.6182429999999988E-2</v>
      </c>
      <c r="Z49" s="56">
        <f t="shared" si="21"/>
        <v>458963.81300571351</v>
      </c>
      <c r="AA49" s="124">
        <f t="shared" si="24"/>
        <v>458963.81300571351</v>
      </c>
      <c r="AB49" s="51">
        <f t="shared" si="25"/>
        <v>2046.3650840106666</v>
      </c>
      <c r="AC49" s="55">
        <f t="shared" si="26"/>
        <v>3.9099043694760471E-2</v>
      </c>
      <c r="AD49" s="55">
        <f t="shared" si="27"/>
        <v>3.6182429999999766E-2</v>
      </c>
      <c r="AE49" s="116"/>
      <c r="AF49" s="160">
        <v>455548.40519645717</v>
      </c>
      <c r="AG49" s="118">
        <f t="shared" si="28"/>
        <v>2031.136930743532</v>
      </c>
      <c r="AH49" s="55">
        <f t="shared" si="22"/>
        <v>7.4973543322656155E-3</v>
      </c>
      <c r="AI49" s="55">
        <f t="shared" si="22"/>
        <v>7.4973543322656155E-3</v>
      </c>
      <c r="AJ49" s="119">
        <f t="shared" si="29"/>
        <v>0</v>
      </c>
      <c r="AL49" s="120">
        <v>345539</v>
      </c>
      <c r="AM49" s="50">
        <v>36597</v>
      </c>
      <c r="AN49" s="50">
        <v>76360</v>
      </c>
    </row>
    <row r="50" spans="1:40">
      <c r="A50" s="9" t="s">
        <v>124</v>
      </c>
      <c r="B50" s="23" t="s">
        <v>125</v>
      </c>
      <c r="E50" s="134">
        <v>256260</v>
      </c>
      <c r="F50" s="52">
        <v>139954.5</v>
      </c>
      <c r="G50" s="251">
        <f t="shared" si="7"/>
        <v>1831.0236541161592</v>
      </c>
      <c r="H50" s="53">
        <v>-3.8543763582340018E-2</v>
      </c>
      <c r="J50" s="131">
        <v>265065.80210528307</v>
      </c>
      <c r="K50" s="54">
        <v>139737.625</v>
      </c>
      <c r="L50" s="54">
        <f t="shared" si="8"/>
        <v>1896.8821182217966</v>
      </c>
      <c r="M50" s="127">
        <f t="shared" si="9"/>
        <v>-1.5496107663561798E-3</v>
      </c>
      <c r="N50" s="120">
        <f t="shared" si="10"/>
        <v>265433</v>
      </c>
      <c r="O50" s="125">
        <f t="shared" si="11"/>
        <v>-3.3221192757960649E-2</v>
      </c>
      <c r="P50" s="55">
        <f t="shared" si="12"/>
        <v>-3.4719323606347996E-2</v>
      </c>
      <c r="Q50" s="125">
        <f t="shared" si="13"/>
        <v>3.4576750550562974E-2</v>
      </c>
      <c r="R50" s="55">
        <f t="shared" si="14"/>
        <v>3.6182430000000002E-2</v>
      </c>
      <c r="S50" s="56">
        <f t="shared" si="15"/>
        <v>265433</v>
      </c>
      <c r="T50" s="123">
        <f t="shared" si="16"/>
        <v>0.99198067446708549</v>
      </c>
      <c r="U50" s="49">
        <f t="shared" si="17"/>
        <v>4.1600383200659952E-2</v>
      </c>
      <c r="V50" s="49">
        <f t="shared" si="23"/>
        <v>4.3216963438850099E-2</v>
      </c>
      <c r="W50" s="56">
        <f t="shared" si="18"/>
        <v>266920.51419900113</v>
      </c>
      <c r="X50" s="122">
        <f t="shared" si="19"/>
        <v>4.1600383200659952E-2</v>
      </c>
      <c r="Y50" s="55">
        <f t="shared" si="20"/>
        <v>4.3216963438850176E-2</v>
      </c>
      <c r="Z50" s="56">
        <f t="shared" si="21"/>
        <v>266920.51419900113</v>
      </c>
      <c r="AA50" s="124">
        <f t="shared" si="24"/>
        <v>266920.51419900113</v>
      </c>
      <c r="AB50" s="51">
        <f t="shared" si="25"/>
        <v>1910.1549364317673</v>
      </c>
      <c r="AC50" s="55">
        <f t="shared" si="26"/>
        <v>4.1600383200659952E-2</v>
      </c>
      <c r="AD50" s="55">
        <f t="shared" si="27"/>
        <v>4.3216963438850398E-2</v>
      </c>
      <c r="AE50" s="116"/>
      <c r="AF50" s="160">
        <v>276583.60056129261</v>
      </c>
      <c r="AG50" s="118">
        <f t="shared" si="28"/>
        <v>1979.3065794648551</v>
      </c>
      <c r="AH50" s="55">
        <f t="shared" si="22"/>
        <v>-3.493730771702086E-2</v>
      </c>
      <c r="AI50" s="55">
        <f t="shared" si="22"/>
        <v>-3.4937307717020971E-2</v>
      </c>
      <c r="AJ50" s="119">
        <f t="shared" si="29"/>
        <v>0</v>
      </c>
      <c r="AL50" s="120">
        <v>196281</v>
      </c>
      <c r="AM50" s="50">
        <v>24439</v>
      </c>
      <c r="AN50" s="50">
        <v>44713</v>
      </c>
    </row>
    <row r="51" spans="1:40">
      <c r="A51" s="9" t="s">
        <v>126</v>
      </c>
      <c r="B51" s="23" t="s">
        <v>127</v>
      </c>
      <c r="E51" s="134">
        <v>685511</v>
      </c>
      <c r="F51" s="52">
        <v>323321.6875</v>
      </c>
      <c r="G51" s="251">
        <f t="shared" si="7"/>
        <v>2120.2134793385922</v>
      </c>
      <c r="H51" s="53">
        <v>-3.1444524221363457E-3</v>
      </c>
      <c r="J51" s="131">
        <v>687225.67161216296</v>
      </c>
      <c r="K51" s="54">
        <v>323822.3125</v>
      </c>
      <c r="L51" s="54">
        <f t="shared" si="8"/>
        <v>2122.2307576849353</v>
      </c>
      <c r="M51" s="127">
        <f t="shared" si="9"/>
        <v>1.548380511901204E-3</v>
      </c>
      <c r="N51" s="120">
        <f t="shared" si="10"/>
        <v>710478</v>
      </c>
      <c r="O51" s="125">
        <f t="shared" si="11"/>
        <v>-2.4950633874611938E-3</v>
      </c>
      <c r="P51" s="55">
        <f t="shared" si="12"/>
        <v>-9.5054618308509919E-4</v>
      </c>
      <c r="Q51" s="125">
        <f t="shared" si="13"/>
        <v>3.7786834681386328E-2</v>
      </c>
      <c r="R51" s="55">
        <f t="shared" si="14"/>
        <v>3.6182430000000002E-2</v>
      </c>
      <c r="S51" s="56">
        <f t="shared" si="15"/>
        <v>711414.29082927178</v>
      </c>
      <c r="T51" s="123">
        <f t="shared" si="16"/>
        <v>2.7158462373859975E-2</v>
      </c>
      <c r="U51" s="49">
        <f t="shared" si="17"/>
        <v>3.797972445259501E-2</v>
      </c>
      <c r="V51" s="49">
        <f t="shared" si="23"/>
        <v>3.6375021566180769E-2</v>
      </c>
      <c r="W51" s="56">
        <f t="shared" si="18"/>
        <v>711546.51888922288</v>
      </c>
      <c r="X51" s="122">
        <f t="shared" si="19"/>
        <v>3.797972445259501E-2</v>
      </c>
      <c r="Y51" s="55">
        <f t="shared" si="20"/>
        <v>3.6375021566180665E-2</v>
      </c>
      <c r="Z51" s="56">
        <f t="shared" si="21"/>
        <v>711546.51888922288</v>
      </c>
      <c r="AA51" s="124">
        <f t="shared" si="24"/>
        <v>711546.51888922288</v>
      </c>
      <c r="AB51" s="51">
        <f t="shared" si="25"/>
        <v>2197.336290374441</v>
      </c>
      <c r="AC51" s="55">
        <f t="shared" si="26"/>
        <v>3.797972445259501E-2</v>
      </c>
      <c r="AD51" s="55">
        <f t="shared" si="27"/>
        <v>3.6375021566180887E-2</v>
      </c>
      <c r="AE51" s="116"/>
      <c r="AF51" s="160">
        <v>716637.07311441493</v>
      </c>
      <c r="AG51" s="118">
        <f t="shared" si="28"/>
        <v>2213.0564987377602</v>
      </c>
      <c r="AH51" s="55">
        <f t="shared" si="22"/>
        <v>-7.1033922415835171E-3</v>
      </c>
      <c r="AI51" s="55">
        <f t="shared" si="22"/>
        <v>-7.1033922415832951E-3</v>
      </c>
      <c r="AJ51" s="119">
        <f t="shared" si="29"/>
        <v>0</v>
      </c>
      <c r="AL51" s="120">
        <v>543243</v>
      </c>
      <c r="AM51" s="50">
        <v>53656</v>
      </c>
      <c r="AN51" s="50">
        <v>113579</v>
      </c>
    </row>
    <row r="52" spans="1:40">
      <c r="A52" s="9" t="s">
        <v>128</v>
      </c>
      <c r="B52" s="23" t="s">
        <v>129</v>
      </c>
      <c r="E52" s="134">
        <v>617786</v>
      </c>
      <c r="F52" s="52">
        <v>306600.3125</v>
      </c>
      <c r="G52" s="251">
        <f t="shared" si="7"/>
        <v>2014.9555457481799</v>
      </c>
      <c r="H52" s="53">
        <v>-3.1320217294277697E-2</v>
      </c>
      <c r="J52" s="131">
        <v>638809.82730305428</v>
      </c>
      <c r="K52" s="54">
        <v>307151.28125</v>
      </c>
      <c r="L52" s="54">
        <f t="shared" si="8"/>
        <v>2079.7889063113075</v>
      </c>
      <c r="M52" s="127">
        <f t="shared" si="9"/>
        <v>1.7970260548902939E-3</v>
      </c>
      <c r="N52" s="120">
        <f t="shared" si="10"/>
        <v>643878</v>
      </c>
      <c r="O52" s="125">
        <f t="shared" si="11"/>
        <v>-3.2910932807363458E-2</v>
      </c>
      <c r="P52" s="55">
        <f t="shared" si="12"/>
        <v>-3.117304855621883E-2</v>
      </c>
      <c r="Q52" s="125">
        <f t="shared" si="13"/>
        <v>3.8044476824329543E-2</v>
      </c>
      <c r="R52" s="55">
        <f t="shared" si="14"/>
        <v>3.6182430000000002E-2</v>
      </c>
      <c r="S52" s="56">
        <f t="shared" si="15"/>
        <v>643878</v>
      </c>
      <c r="T52" s="123">
        <f t="shared" si="16"/>
        <v>0.89065853017768082</v>
      </c>
      <c r="U52" s="49">
        <f t="shared" si="17"/>
        <v>4.4371844285020723E-2</v>
      </c>
      <c r="V52" s="49">
        <f t="shared" si="23"/>
        <v>4.2498447412837072E-2</v>
      </c>
      <c r="W52" s="56">
        <f t="shared" si="18"/>
        <v>645198.30419346585</v>
      </c>
      <c r="X52" s="122">
        <f t="shared" si="19"/>
        <v>4.4371844285020723E-2</v>
      </c>
      <c r="Y52" s="55">
        <f t="shared" si="20"/>
        <v>4.2498447412837148E-2</v>
      </c>
      <c r="Z52" s="56">
        <f t="shared" si="21"/>
        <v>645198.30419346585</v>
      </c>
      <c r="AA52" s="124">
        <f t="shared" si="24"/>
        <v>645198.30419346585</v>
      </c>
      <c r="AB52" s="51">
        <f t="shared" si="25"/>
        <v>2100.5880280483639</v>
      </c>
      <c r="AC52" s="55">
        <f t="shared" si="26"/>
        <v>4.4371844285020723E-2</v>
      </c>
      <c r="AD52" s="55">
        <f t="shared" si="27"/>
        <v>4.249844741283737E-2</v>
      </c>
      <c r="AE52" s="116"/>
      <c r="AF52" s="160">
        <v>666159.85657938791</v>
      </c>
      <c r="AG52" s="118">
        <f t="shared" si="28"/>
        <v>2168.8330710142136</v>
      </c>
      <c r="AH52" s="55">
        <f t="shared" si="22"/>
        <v>-3.1466249698016813E-2</v>
      </c>
      <c r="AI52" s="55">
        <f t="shared" si="22"/>
        <v>-3.1466249698016702E-2</v>
      </c>
      <c r="AJ52" s="119">
        <f t="shared" si="29"/>
        <v>0</v>
      </c>
      <c r="AL52" s="120">
        <v>481555</v>
      </c>
      <c r="AM52" s="50">
        <v>52190</v>
      </c>
      <c r="AN52" s="50">
        <v>110133</v>
      </c>
    </row>
    <row r="53" spans="1:40">
      <c r="A53" s="9" t="s">
        <v>130</v>
      </c>
      <c r="B53" s="23" t="s">
        <v>131</v>
      </c>
      <c r="E53" s="134">
        <v>461092</v>
      </c>
      <c r="F53" s="52">
        <v>252882.71875</v>
      </c>
      <c r="G53" s="251">
        <f t="shared" si="7"/>
        <v>1823.3432568234755</v>
      </c>
      <c r="H53" s="53">
        <v>4.6784997916560211E-3</v>
      </c>
      <c r="J53" s="131">
        <v>458793.22791822045</v>
      </c>
      <c r="K53" s="54">
        <v>253765.15625</v>
      </c>
      <c r="L53" s="54">
        <f t="shared" si="8"/>
        <v>1807.9441429154851</v>
      </c>
      <c r="M53" s="127">
        <f t="shared" si="9"/>
        <v>3.4895128633616324E-3</v>
      </c>
      <c r="N53" s="120">
        <f t="shared" si="10"/>
        <v>478528</v>
      </c>
      <c r="O53" s="125">
        <f t="shared" si="11"/>
        <v>5.0104751811839154E-3</v>
      </c>
      <c r="P53" s="55">
        <f t="shared" si="12"/>
        <v>8.5174721621419369E-3</v>
      </c>
      <c r="Q53" s="125">
        <f t="shared" si="13"/>
        <v>3.9798201918274323E-2</v>
      </c>
      <c r="R53" s="55">
        <f t="shared" si="14"/>
        <v>3.6182430000000002E-2</v>
      </c>
      <c r="S53" s="56">
        <f t="shared" si="15"/>
        <v>479442.63251890097</v>
      </c>
      <c r="T53" s="123">
        <f t="shared" si="16"/>
        <v>0</v>
      </c>
      <c r="U53" s="49">
        <f t="shared" si="17"/>
        <v>3.9798201918274323E-2</v>
      </c>
      <c r="V53" s="49">
        <f t="shared" si="23"/>
        <v>3.6182430000000002E-2</v>
      </c>
      <c r="W53" s="56">
        <f t="shared" si="18"/>
        <v>479442.63251890097</v>
      </c>
      <c r="X53" s="122">
        <f t="shared" si="19"/>
        <v>3.9798201918274323E-2</v>
      </c>
      <c r="Y53" s="55">
        <f t="shared" si="20"/>
        <v>3.6182429999999988E-2</v>
      </c>
      <c r="Z53" s="56">
        <f t="shared" si="21"/>
        <v>479442.63251890097</v>
      </c>
      <c r="AA53" s="124">
        <f t="shared" si="24"/>
        <v>479442.63251890097</v>
      </c>
      <c r="AB53" s="51">
        <f t="shared" si="25"/>
        <v>1889.316246579463</v>
      </c>
      <c r="AC53" s="55">
        <f t="shared" si="26"/>
        <v>3.9798201918274323E-2</v>
      </c>
      <c r="AD53" s="55">
        <f t="shared" si="27"/>
        <v>3.6182429999999988E-2</v>
      </c>
      <c r="AE53" s="116"/>
      <c r="AF53" s="160">
        <v>478131.77485568321</v>
      </c>
      <c r="AG53" s="118">
        <f t="shared" si="28"/>
        <v>1884.1506135879647</v>
      </c>
      <c r="AH53" s="55">
        <f t="shared" si="22"/>
        <v>2.7416242386597567E-3</v>
      </c>
      <c r="AI53" s="55">
        <f t="shared" si="22"/>
        <v>2.7416242386597567E-3</v>
      </c>
      <c r="AJ53" s="119">
        <f t="shared" si="29"/>
        <v>0</v>
      </c>
      <c r="AL53" s="120">
        <v>368656</v>
      </c>
      <c r="AM53" s="50">
        <v>40865</v>
      </c>
      <c r="AN53" s="50">
        <v>69007</v>
      </c>
    </row>
    <row r="54" spans="1:40">
      <c r="A54" s="9" t="s">
        <v>132</v>
      </c>
      <c r="B54" s="23" t="s">
        <v>133</v>
      </c>
      <c r="E54" s="134">
        <v>295213</v>
      </c>
      <c r="F54" s="52">
        <v>144168.25</v>
      </c>
      <c r="G54" s="251">
        <f t="shared" si="7"/>
        <v>2047.69774204792</v>
      </c>
      <c r="H54" s="53">
        <v>1.6053441878000285E-2</v>
      </c>
      <c r="J54" s="131">
        <v>290932.28781237436</v>
      </c>
      <c r="K54" s="54">
        <v>144181.875</v>
      </c>
      <c r="L54" s="54">
        <f t="shared" si="8"/>
        <v>2017.8145679710044</v>
      </c>
      <c r="M54" s="127">
        <f t="shared" si="9"/>
        <v>9.4507632575124845E-5</v>
      </c>
      <c r="N54" s="120">
        <f t="shared" si="10"/>
        <v>305792</v>
      </c>
      <c r="O54" s="125">
        <f t="shared" si="11"/>
        <v>1.471377487804415E-2</v>
      </c>
      <c r="P54" s="55">
        <f t="shared" si="12"/>
        <v>1.4809673074649421E-2</v>
      </c>
      <c r="Q54" s="125">
        <f t="shared" si="13"/>
        <v>3.6280357148375186E-2</v>
      </c>
      <c r="R54" s="55">
        <f t="shared" si="14"/>
        <v>3.6182430000000002E-2</v>
      </c>
      <c r="S54" s="56">
        <f t="shared" si="15"/>
        <v>305923.43307484325</v>
      </c>
      <c r="T54" s="123">
        <f t="shared" si="16"/>
        <v>0</v>
      </c>
      <c r="U54" s="49">
        <f t="shared" si="17"/>
        <v>3.6280357148375186E-2</v>
      </c>
      <c r="V54" s="49">
        <f t="shared" si="23"/>
        <v>3.6182430000000002E-2</v>
      </c>
      <c r="W54" s="56">
        <f t="shared" si="18"/>
        <v>305923.43307484325</v>
      </c>
      <c r="X54" s="122">
        <f t="shared" si="19"/>
        <v>3.6280357148375186E-2</v>
      </c>
      <c r="Y54" s="55">
        <f t="shared" si="20"/>
        <v>3.6182429999999988E-2</v>
      </c>
      <c r="Z54" s="56">
        <f t="shared" si="21"/>
        <v>305923.43307484325</v>
      </c>
      <c r="AA54" s="124">
        <f t="shared" si="24"/>
        <v>305923.43307484325</v>
      </c>
      <c r="AB54" s="51">
        <f t="shared" si="25"/>
        <v>2121.7884222607263</v>
      </c>
      <c r="AC54" s="55">
        <f t="shared" si="26"/>
        <v>3.6280357148375186E-2</v>
      </c>
      <c r="AD54" s="55">
        <f t="shared" si="27"/>
        <v>3.6182429999999766E-2</v>
      </c>
      <c r="AE54" s="116"/>
      <c r="AF54" s="160">
        <v>303415.50724423735</v>
      </c>
      <c r="AG54" s="118">
        <f t="shared" si="28"/>
        <v>2104.3942398740296</v>
      </c>
      <c r="AH54" s="55">
        <f t="shared" si="22"/>
        <v>8.2656481647365165E-3</v>
      </c>
      <c r="AI54" s="55">
        <f t="shared" si="22"/>
        <v>8.2656481647365165E-3</v>
      </c>
      <c r="AJ54" s="119">
        <f t="shared" si="29"/>
        <v>0</v>
      </c>
      <c r="AL54" s="120">
        <v>224307</v>
      </c>
      <c r="AM54" s="50">
        <v>26384</v>
      </c>
      <c r="AN54" s="50">
        <v>55101</v>
      </c>
    </row>
    <row r="55" spans="1:40">
      <c r="A55" s="9" t="s">
        <v>134</v>
      </c>
      <c r="B55" s="23" t="s">
        <v>135</v>
      </c>
      <c r="E55" s="134">
        <v>302748</v>
      </c>
      <c r="F55" s="52">
        <v>163457.59375</v>
      </c>
      <c r="G55" s="251">
        <f t="shared" si="7"/>
        <v>1852.1501085048244</v>
      </c>
      <c r="H55" s="53">
        <v>-6.223936503149341E-3</v>
      </c>
      <c r="J55" s="131">
        <v>304953.24188667675</v>
      </c>
      <c r="K55" s="54">
        <v>163536.34375</v>
      </c>
      <c r="L55" s="54">
        <f t="shared" si="8"/>
        <v>1864.7429366090175</v>
      </c>
      <c r="M55" s="127">
        <f t="shared" si="9"/>
        <v>4.8177633227886041E-4</v>
      </c>
      <c r="N55" s="120">
        <f t="shared" si="10"/>
        <v>313567</v>
      </c>
      <c r="O55" s="125">
        <f t="shared" si="11"/>
        <v>-7.231409881178541E-3</v>
      </c>
      <c r="P55" s="55">
        <f t="shared" si="12"/>
        <v>-6.7531174710294684E-3</v>
      </c>
      <c r="Q55" s="125">
        <f t="shared" si="13"/>
        <v>3.668163817069714E-2</v>
      </c>
      <c r="R55" s="55">
        <f t="shared" si="14"/>
        <v>3.6182430000000002E-2</v>
      </c>
      <c r="S55" s="56">
        <f t="shared" si="15"/>
        <v>313853.2925929022</v>
      </c>
      <c r="T55" s="123">
        <f t="shared" si="16"/>
        <v>0.19294621345798479</v>
      </c>
      <c r="U55" s="49">
        <f t="shared" si="17"/>
        <v>3.8050556471202146E-2</v>
      </c>
      <c r="V55" s="49">
        <f t="shared" si="23"/>
        <v>3.7550689105651298E-2</v>
      </c>
      <c r="W55" s="56">
        <f t="shared" si="18"/>
        <v>314267.72987054352</v>
      </c>
      <c r="X55" s="122">
        <f t="shared" si="19"/>
        <v>3.8050556471202146E-2</v>
      </c>
      <c r="Y55" s="55">
        <f t="shared" si="20"/>
        <v>3.7550689105651402E-2</v>
      </c>
      <c r="Z55" s="56">
        <f t="shared" si="21"/>
        <v>314267.72987054352</v>
      </c>
      <c r="AA55" s="124">
        <f t="shared" si="24"/>
        <v>314267.72987054352</v>
      </c>
      <c r="AB55" s="51">
        <f t="shared" si="25"/>
        <v>1921.6996214062879</v>
      </c>
      <c r="AC55" s="55">
        <f t="shared" si="26"/>
        <v>3.8050556471202146E-2</v>
      </c>
      <c r="AD55" s="55">
        <f t="shared" si="27"/>
        <v>3.7550689105651625E-2</v>
      </c>
      <c r="AE55" s="116"/>
      <c r="AF55" s="160">
        <v>317960.1196144615</v>
      </c>
      <c r="AG55" s="118">
        <f t="shared" si="28"/>
        <v>1944.2780260547527</v>
      </c>
      <c r="AH55" s="55">
        <f t="shared" si="22"/>
        <v>-1.1612744857421475E-2</v>
      </c>
      <c r="AI55" s="55">
        <f t="shared" si="22"/>
        <v>-1.1612744857421475E-2</v>
      </c>
      <c r="AJ55" s="119">
        <f t="shared" si="29"/>
        <v>0</v>
      </c>
      <c r="AL55" s="120">
        <v>235534</v>
      </c>
      <c r="AM55" s="50">
        <v>26181</v>
      </c>
      <c r="AN55" s="50">
        <v>51852</v>
      </c>
    </row>
    <row r="56" spans="1:40">
      <c r="A56" s="9" t="s">
        <v>136</v>
      </c>
      <c r="B56" s="23" t="s">
        <v>137</v>
      </c>
      <c r="E56" s="134">
        <v>640187</v>
      </c>
      <c r="F56" s="52">
        <v>301211.5</v>
      </c>
      <c r="G56" s="251">
        <f t="shared" si="7"/>
        <v>2125.3736992113518</v>
      </c>
      <c r="H56" s="53">
        <v>-1.6983927989174474E-2</v>
      </c>
      <c r="J56" s="131">
        <v>650106.40491412755</v>
      </c>
      <c r="K56" s="54">
        <v>301602.59375</v>
      </c>
      <c r="L56" s="54">
        <f t="shared" si="8"/>
        <v>2155.5066779465569</v>
      </c>
      <c r="M56" s="127">
        <f t="shared" si="9"/>
        <v>1.2984024514335335E-3</v>
      </c>
      <c r="N56" s="120">
        <f t="shared" si="10"/>
        <v>665023</v>
      </c>
      <c r="O56" s="125">
        <f t="shared" si="11"/>
        <v>-1.5258125191733529E-2</v>
      </c>
      <c r="P56" s="55">
        <f t="shared" si="12"/>
        <v>-1.3979533927452881E-2</v>
      </c>
      <c r="Q56" s="125">
        <f t="shared" si="13"/>
        <v>3.7527811807244404E-2</v>
      </c>
      <c r="R56" s="55">
        <f t="shared" si="14"/>
        <v>3.6182430000000002E-2</v>
      </c>
      <c r="S56" s="56">
        <f t="shared" si="15"/>
        <v>665023</v>
      </c>
      <c r="T56" s="123">
        <f t="shared" si="16"/>
        <v>0.39941525507008224</v>
      </c>
      <c r="U56" s="49">
        <f t="shared" si="17"/>
        <v>4.0363903438378923E-2</v>
      </c>
      <c r="V56" s="49">
        <f t="shared" si="23"/>
        <v>3.9014844017830307E-2</v>
      </c>
      <c r="W56" s="56">
        <f t="shared" si="18"/>
        <v>666027.44625050551</v>
      </c>
      <c r="X56" s="122">
        <f t="shared" si="19"/>
        <v>4.0363903438378923E-2</v>
      </c>
      <c r="Y56" s="55">
        <f t="shared" si="20"/>
        <v>3.9014844017830397E-2</v>
      </c>
      <c r="Z56" s="56">
        <f t="shared" si="21"/>
        <v>666027.44625050551</v>
      </c>
      <c r="AA56" s="124">
        <f t="shared" si="24"/>
        <v>666027.44625050551</v>
      </c>
      <c r="AB56" s="51">
        <f t="shared" si="25"/>
        <v>2208.2948225656814</v>
      </c>
      <c r="AC56" s="55">
        <f t="shared" si="26"/>
        <v>4.0363903438378923E-2</v>
      </c>
      <c r="AD56" s="55">
        <f t="shared" si="27"/>
        <v>3.9014844017830175E-2</v>
      </c>
      <c r="AE56" s="116"/>
      <c r="AF56" s="160">
        <v>678549.33704559831</v>
      </c>
      <c r="AG56" s="118">
        <f t="shared" si="28"/>
        <v>2249.812671067582</v>
      </c>
      <c r="AH56" s="55">
        <f t="shared" si="22"/>
        <v>-1.8453913535032007E-2</v>
      </c>
      <c r="AI56" s="55">
        <f t="shared" si="22"/>
        <v>-1.8453913535032007E-2</v>
      </c>
      <c r="AJ56" s="119">
        <f t="shared" si="29"/>
        <v>0</v>
      </c>
      <c r="AL56" s="120">
        <v>484569</v>
      </c>
      <c r="AM56" s="50">
        <v>54757</v>
      </c>
      <c r="AN56" s="50">
        <v>125697</v>
      </c>
    </row>
    <row r="57" spans="1:40">
      <c r="A57" s="9" t="s">
        <v>138</v>
      </c>
      <c r="B57" s="23" t="s">
        <v>139</v>
      </c>
      <c r="E57" s="134">
        <v>357970</v>
      </c>
      <c r="F57" s="52">
        <v>169266.1875</v>
      </c>
      <c r="G57" s="251">
        <f t="shared" si="7"/>
        <v>2114.834659462038</v>
      </c>
      <c r="H57" s="53">
        <v>-1.1502920643482017E-2</v>
      </c>
      <c r="J57" s="131">
        <v>361244.00366086687</v>
      </c>
      <c r="K57" s="54">
        <v>169122.828125</v>
      </c>
      <c r="L57" s="54">
        <f t="shared" si="8"/>
        <v>2135.9860621173425</v>
      </c>
      <c r="M57" s="127">
        <f t="shared" si="9"/>
        <v>-8.4694632234216805E-4</v>
      </c>
      <c r="N57" s="120">
        <f t="shared" si="10"/>
        <v>370323</v>
      </c>
      <c r="O57" s="125">
        <f t="shared" si="11"/>
        <v>-9.0631363501897377E-3</v>
      </c>
      <c r="P57" s="55">
        <f t="shared" si="12"/>
        <v>-9.902406682531284E-3</v>
      </c>
      <c r="Q57" s="125">
        <f t="shared" si="13"/>
        <v>3.5304839101635954E-2</v>
      </c>
      <c r="R57" s="55">
        <f t="shared" si="14"/>
        <v>3.6182430000000002E-2</v>
      </c>
      <c r="S57" s="56">
        <f t="shared" si="15"/>
        <v>370608.07325321261</v>
      </c>
      <c r="T57" s="123">
        <f t="shared" si="16"/>
        <v>0.28292590521517952</v>
      </c>
      <c r="U57" s="49">
        <f t="shared" si="17"/>
        <v>3.7309481082820506E-2</v>
      </c>
      <c r="V57" s="49">
        <f t="shared" si="23"/>
        <v>3.8188771244523058E-2</v>
      </c>
      <c r="W57" s="56">
        <f t="shared" si="18"/>
        <v>371325.67494321725</v>
      </c>
      <c r="X57" s="122">
        <f t="shared" si="19"/>
        <v>3.7309481082820506E-2</v>
      </c>
      <c r="Y57" s="55">
        <f t="shared" si="20"/>
        <v>3.8188771244523023E-2</v>
      </c>
      <c r="Z57" s="56">
        <f t="shared" si="21"/>
        <v>371325.67494321725</v>
      </c>
      <c r="AA57" s="124">
        <f t="shared" si="24"/>
        <v>371325.67494321725</v>
      </c>
      <c r="AB57" s="51">
        <f t="shared" si="25"/>
        <v>2195.5975964922227</v>
      </c>
      <c r="AC57" s="55">
        <f t="shared" si="26"/>
        <v>3.7309481082820506E-2</v>
      </c>
      <c r="AD57" s="55">
        <f t="shared" si="27"/>
        <v>3.8188771244523023E-2</v>
      </c>
      <c r="AE57" s="116"/>
      <c r="AF57" s="160">
        <v>376821.40160018369</v>
      </c>
      <c r="AG57" s="118">
        <f t="shared" si="28"/>
        <v>2228.0930716323642</v>
      </c>
      <c r="AH57" s="55">
        <f t="shared" si="22"/>
        <v>-1.4584433457411561E-2</v>
      </c>
      <c r="AI57" s="55">
        <f t="shared" si="22"/>
        <v>-1.4584433457411339E-2</v>
      </c>
      <c r="AJ57" s="119">
        <f t="shared" si="29"/>
        <v>0</v>
      </c>
      <c r="AL57" s="120">
        <v>275049</v>
      </c>
      <c r="AM57" s="50">
        <v>32800</v>
      </c>
      <c r="AN57" s="50">
        <v>62474</v>
      </c>
    </row>
    <row r="58" spans="1:40">
      <c r="A58" s="9" t="s">
        <v>140</v>
      </c>
      <c r="B58" s="23" t="s">
        <v>141</v>
      </c>
      <c r="E58" s="134">
        <v>380021</v>
      </c>
      <c r="F58" s="52">
        <v>196989.609375</v>
      </c>
      <c r="G58" s="251">
        <f t="shared" si="7"/>
        <v>1929.1423603798901</v>
      </c>
      <c r="H58" s="53">
        <v>7.1854819109364865E-3</v>
      </c>
      <c r="J58" s="131">
        <v>377372.94967223419</v>
      </c>
      <c r="K58" s="54">
        <v>197670.6875</v>
      </c>
      <c r="L58" s="54">
        <f t="shared" si="8"/>
        <v>1909.0991914126578</v>
      </c>
      <c r="M58" s="127">
        <f t="shared" si="9"/>
        <v>3.4574317252615838E-3</v>
      </c>
      <c r="N58" s="120">
        <f t="shared" si="10"/>
        <v>394572</v>
      </c>
      <c r="O58" s="125">
        <f t="shared" si="11"/>
        <v>7.0170644983054142E-3</v>
      </c>
      <c r="P58" s="55">
        <f t="shared" si="12"/>
        <v>1.0498757244981727E-2</v>
      </c>
      <c r="Q58" s="125">
        <f t="shared" si="13"/>
        <v>3.9764960006640537E-2</v>
      </c>
      <c r="R58" s="55">
        <f t="shared" si="14"/>
        <v>3.6182430000000002E-2</v>
      </c>
      <c r="S58" s="56">
        <f t="shared" si="15"/>
        <v>395132.51986668352</v>
      </c>
      <c r="T58" s="123">
        <f t="shared" si="16"/>
        <v>0</v>
      </c>
      <c r="U58" s="49">
        <f t="shared" si="17"/>
        <v>3.9764960006640537E-2</v>
      </c>
      <c r="V58" s="49">
        <f t="shared" si="23"/>
        <v>3.6182430000000002E-2</v>
      </c>
      <c r="W58" s="56">
        <f t="shared" si="18"/>
        <v>395132.51986668352</v>
      </c>
      <c r="X58" s="122">
        <f t="shared" si="19"/>
        <v>3.9764960006640537E-2</v>
      </c>
      <c r="Y58" s="55">
        <f t="shared" si="20"/>
        <v>3.6182429999999988E-2</v>
      </c>
      <c r="Z58" s="56">
        <f t="shared" si="21"/>
        <v>395132.51986668352</v>
      </c>
      <c r="AA58" s="124">
        <f t="shared" si="24"/>
        <v>395132.51986668352</v>
      </c>
      <c r="AB58" s="51">
        <f t="shared" si="25"/>
        <v>1998.94341879437</v>
      </c>
      <c r="AC58" s="55">
        <f t="shared" si="26"/>
        <v>3.9764960006640537E-2</v>
      </c>
      <c r="AD58" s="55">
        <f t="shared" si="27"/>
        <v>3.6182429999999988E-2</v>
      </c>
      <c r="AE58" s="116"/>
      <c r="AF58" s="160">
        <v>393437.82273118506</v>
      </c>
      <c r="AG58" s="118">
        <f t="shared" si="28"/>
        <v>1990.3700832283748</v>
      </c>
      <c r="AH58" s="55">
        <f t="shared" si="22"/>
        <v>4.3074077721712012E-3</v>
      </c>
      <c r="AI58" s="55">
        <f t="shared" si="22"/>
        <v>4.3074077721714232E-3</v>
      </c>
      <c r="AJ58" s="119">
        <f t="shared" si="29"/>
        <v>0</v>
      </c>
      <c r="AL58" s="120">
        <v>301153</v>
      </c>
      <c r="AM58" s="50">
        <v>31567</v>
      </c>
      <c r="AN58" s="50">
        <v>61852</v>
      </c>
    </row>
    <row r="59" spans="1:40">
      <c r="A59" s="9" t="s">
        <v>142</v>
      </c>
      <c r="B59" s="23" t="s">
        <v>143</v>
      </c>
      <c r="E59" s="134">
        <v>358283</v>
      </c>
      <c r="F59" s="52">
        <v>178958.21875</v>
      </c>
      <c r="G59" s="251">
        <f t="shared" si="7"/>
        <v>2002.0483133021796</v>
      </c>
      <c r="H59" s="53">
        <v>-2.8200653880800286E-2</v>
      </c>
      <c r="J59" s="131">
        <v>369091.76241349452</v>
      </c>
      <c r="K59" s="54">
        <v>179307.4375</v>
      </c>
      <c r="L59" s="54">
        <f t="shared" si="8"/>
        <v>2058.4297425671175</v>
      </c>
      <c r="M59" s="127">
        <f t="shared" si="9"/>
        <v>1.9513982226646576E-3</v>
      </c>
      <c r="N59" s="120">
        <f t="shared" si="10"/>
        <v>371915</v>
      </c>
      <c r="O59" s="125">
        <f t="shared" si="11"/>
        <v>-2.9284756567894976E-2</v>
      </c>
      <c r="P59" s="55">
        <f t="shared" si="12"/>
        <v>-2.7390504567147977E-2</v>
      </c>
      <c r="Q59" s="125">
        <f t="shared" si="13"/>
        <v>3.8204434552258304E-2</v>
      </c>
      <c r="R59" s="55">
        <f t="shared" si="14"/>
        <v>3.6182430000000002E-2</v>
      </c>
      <c r="S59" s="56">
        <f t="shared" si="15"/>
        <v>371970.99942468677</v>
      </c>
      <c r="T59" s="123">
        <f t="shared" si="16"/>
        <v>0.7825858447756564</v>
      </c>
      <c r="U59" s="49">
        <f t="shared" si="17"/>
        <v>4.3764894679643174E-2</v>
      </c>
      <c r="V59" s="49">
        <f t="shared" si="23"/>
        <v>4.1732060588118652E-2</v>
      </c>
      <c r="W59" s="56">
        <f t="shared" si="18"/>
        <v>373963.21776050661</v>
      </c>
      <c r="X59" s="122">
        <f t="shared" si="19"/>
        <v>4.3764894679643174E-2</v>
      </c>
      <c r="Y59" s="55">
        <f t="shared" si="20"/>
        <v>4.1732060588118625E-2</v>
      </c>
      <c r="Z59" s="56">
        <f t="shared" si="21"/>
        <v>373963.21776050661</v>
      </c>
      <c r="AA59" s="124">
        <f t="shared" si="24"/>
        <v>373963.21776050661</v>
      </c>
      <c r="AB59" s="51">
        <f t="shared" si="25"/>
        <v>2085.5979148132469</v>
      </c>
      <c r="AC59" s="55">
        <f t="shared" si="26"/>
        <v>4.3764894679643174E-2</v>
      </c>
      <c r="AD59" s="55">
        <f t="shared" si="27"/>
        <v>4.1732060588118625E-2</v>
      </c>
      <c r="AE59" s="116"/>
      <c r="AF59" s="160">
        <v>384944.66628760338</v>
      </c>
      <c r="AG59" s="118">
        <f t="shared" si="28"/>
        <v>2146.8416015236589</v>
      </c>
      <c r="AH59" s="55">
        <f t="shared" si="22"/>
        <v>-2.8527342989322579E-2</v>
      </c>
      <c r="AI59" s="55">
        <f t="shared" si="22"/>
        <v>-2.8527342989322579E-2</v>
      </c>
      <c r="AJ59" s="119">
        <f t="shared" si="29"/>
        <v>0</v>
      </c>
      <c r="AL59" s="120">
        <v>281427</v>
      </c>
      <c r="AM59" s="50">
        <v>31180</v>
      </c>
      <c r="AN59" s="50">
        <v>59308</v>
      </c>
    </row>
    <row r="60" spans="1:40">
      <c r="A60" s="9" t="s">
        <v>144</v>
      </c>
      <c r="B60" s="23" t="s">
        <v>145</v>
      </c>
      <c r="E60" s="134">
        <v>560643</v>
      </c>
      <c r="F60" s="52">
        <v>266398.0625</v>
      </c>
      <c r="G60" s="251">
        <f t="shared" si="7"/>
        <v>2104.5310718053738</v>
      </c>
      <c r="H60" s="53">
        <v>5.7068281366190465E-3</v>
      </c>
      <c r="J60" s="131">
        <v>557310.41217509133</v>
      </c>
      <c r="K60" s="54">
        <v>267122.5625</v>
      </c>
      <c r="L60" s="54">
        <f t="shared" si="8"/>
        <v>2086.3472069121503</v>
      </c>
      <c r="M60" s="127">
        <f t="shared" si="9"/>
        <v>2.719614374072199E-3</v>
      </c>
      <c r="N60" s="120">
        <f t="shared" si="10"/>
        <v>581880</v>
      </c>
      <c r="O60" s="125">
        <f t="shared" si="11"/>
        <v>5.9797695361587522E-3</v>
      </c>
      <c r="P60" s="55">
        <f t="shared" si="12"/>
        <v>8.7156465774151926E-3</v>
      </c>
      <c r="Q60" s="125">
        <f t="shared" si="13"/>
        <v>3.9000446630788943E-2</v>
      </c>
      <c r="R60" s="55">
        <f t="shared" si="14"/>
        <v>3.6182430000000002E-2</v>
      </c>
      <c r="S60" s="56">
        <f t="shared" si="15"/>
        <v>582508.32740042545</v>
      </c>
      <c r="T60" s="123">
        <f t="shared" si="16"/>
        <v>0</v>
      </c>
      <c r="U60" s="49">
        <f t="shared" si="17"/>
        <v>3.9000446630788943E-2</v>
      </c>
      <c r="V60" s="49">
        <f t="shared" si="23"/>
        <v>3.6182430000000002E-2</v>
      </c>
      <c r="W60" s="56">
        <f t="shared" si="18"/>
        <v>582508.32740042545</v>
      </c>
      <c r="X60" s="122">
        <f t="shared" si="19"/>
        <v>3.9000446630788943E-2</v>
      </c>
      <c r="Y60" s="55">
        <f t="shared" si="20"/>
        <v>3.6182429999999988E-2</v>
      </c>
      <c r="Z60" s="56">
        <f t="shared" si="21"/>
        <v>582508.32740042545</v>
      </c>
      <c r="AA60" s="124">
        <f t="shared" si="24"/>
        <v>582508.32740042545</v>
      </c>
      <c r="AB60" s="51">
        <f t="shared" si="25"/>
        <v>2180.6781199937964</v>
      </c>
      <c r="AC60" s="55">
        <f t="shared" si="26"/>
        <v>3.9000446630788943E-2</v>
      </c>
      <c r="AD60" s="55">
        <f t="shared" si="27"/>
        <v>3.6182429999999766E-2</v>
      </c>
      <c r="AE60" s="116"/>
      <c r="AF60" s="160">
        <v>581268.07404784486</v>
      </c>
      <c r="AG60" s="118">
        <f t="shared" si="28"/>
        <v>2176.035107659035</v>
      </c>
      <c r="AH60" s="55">
        <f t="shared" si="22"/>
        <v>2.1337028609600406E-3</v>
      </c>
      <c r="AI60" s="55">
        <f t="shared" si="22"/>
        <v>2.1337028609600406E-3</v>
      </c>
      <c r="AJ60" s="119">
        <f t="shared" si="29"/>
        <v>0</v>
      </c>
      <c r="AL60" s="120">
        <v>439789</v>
      </c>
      <c r="AM60" s="50">
        <v>45948</v>
      </c>
      <c r="AN60" s="50">
        <v>96143</v>
      </c>
    </row>
    <row r="61" spans="1:40">
      <c r="A61" s="9" t="s">
        <v>146</v>
      </c>
      <c r="B61" s="23" t="s">
        <v>147</v>
      </c>
      <c r="E61" s="134">
        <v>251616</v>
      </c>
      <c r="F61" s="52">
        <v>121109.2734375</v>
      </c>
      <c r="G61" s="251">
        <f t="shared" si="7"/>
        <v>2077.5948270373342</v>
      </c>
      <c r="H61" s="53">
        <v>-1.6449700763688235E-2</v>
      </c>
      <c r="J61" s="131">
        <v>255269.77463196052</v>
      </c>
      <c r="K61" s="54">
        <v>121247.1875</v>
      </c>
      <c r="L61" s="54">
        <f t="shared" si="8"/>
        <v>2105.3665647457642</v>
      </c>
      <c r="M61" s="127">
        <f t="shared" si="9"/>
        <v>1.138757244474542E-3</v>
      </c>
      <c r="N61" s="120">
        <f t="shared" si="10"/>
        <v>261376</v>
      </c>
      <c r="O61" s="125">
        <f t="shared" si="11"/>
        <v>-1.4313385269479784E-2</v>
      </c>
      <c r="P61" s="55">
        <f t="shared" si="12"/>
        <v>-1.3190927496173899E-2</v>
      </c>
      <c r="Q61" s="125">
        <f t="shared" si="13"/>
        <v>3.7362390248759647E-2</v>
      </c>
      <c r="R61" s="55">
        <f t="shared" si="14"/>
        <v>3.6182430000000002E-2</v>
      </c>
      <c r="S61" s="56">
        <f t="shared" si="15"/>
        <v>261376</v>
      </c>
      <c r="T61" s="123">
        <f t="shared" si="16"/>
        <v>0.37688364274782565</v>
      </c>
      <c r="U61" s="49">
        <f t="shared" si="17"/>
        <v>4.0038067033256075E-2</v>
      </c>
      <c r="V61" s="49">
        <f t="shared" si="23"/>
        <v>3.8855063303959776E-2</v>
      </c>
      <c r="W61" s="56">
        <f t="shared" si="18"/>
        <v>261690.21827463977</v>
      </c>
      <c r="X61" s="122">
        <f t="shared" si="19"/>
        <v>4.0038067033256075E-2</v>
      </c>
      <c r="Y61" s="55">
        <f t="shared" si="20"/>
        <v>3.8855063303959714E-2</v>
      </c>
      <c r="Z61" s="56">
        <f t="shared" si="21"/>
        <v>261690.21827463977</v>
      </c>
      <c r="AA61" s="124">
        <f t="shared" si="24"/>
        <v>261690.21827463977</v>
      </c>
      <c r="AB61" s="51">
        <f t="shared" si="25"/>
        <v>2158.3199055618488</v>
      </c>
      <c r="AC61" s="55">
        <f t="shared" si="26"/>
        <v>4.0038067033256075E-2</v>
      </c>
      <c r="AD61" s="55">
        <f t="shared" si="27"/>
        <v>3.8855063303959714E-2</v>
      </c>
      <c r="AE61" s="116"/>
      <c r="AF61" s="160">
        <v>266013.29428877571</v>
      </c>
      <c r="AG61" s="118">
        <f t="shared" si="28"/>
        <v>2193.9749677803925</v>
      </c>
      <c r="AH61" s="55">
        <f t="shared" si="22"/>
        <v>-1.6251353247943134E-2</v>
      </c>
      <c r="AI61" s="55">
        <f t="shared" si="22"/>
        <v>-1.6251353247943023E-2</v>
      </c>
      <c r="AJ61" s="119">
        <f t="shared" si="29"/>
        <v>0</v>
      </c>
      <c r="AL61" s="120">
        <v>198663</v>
      </c>
      <c r="AM61" s="50">
        <v>21368</v>
      </c>
      <c r="AN61" s="50">
        <v>41345</v>
      </c>
    </row>
    <row r="62" spans="1:40">
      <c r="A62" s="9" t="s">
        <v>148</v>
      </c>
      <c r="B62" s="23" t="s">
        <v>149</v>
      </c>
      <c r="E62" s="134">
        <v>1251866</v>
      </c>
      <c r="F62" s="52">
        <v>613445.25</v>
      </c>
      <c r="G62" s="251">
        <f t="shared" si="7"/>
        <v>2040.7134948065861</v>
      </c>
      <c r="H62" s="53">
        <v>3.8268421710949019E-2</v>
      </c>
      <c r="J62" s="131">
        <v>1205797.2116159587</v>
      </c>
      <c r="K62" s="54">
        <v>616304.875</v>
      </c>
      <c r="L62" s="54">
        <f t="shared" si="8"/>
        <v>1956.4946839272668</v>
      </c>
      <c r="M62" s="127">
        <f t="shared" si="9"/>
        <v>4.661581453275554E-3</v>
      </c>
      <c r="N62" s="120">
        <f t="shared" si="10"/>
        <v>1304455</v>
      </c>
      <c r="O62" s="125">
        <f t="shared" si="11"/>
        <v>3.8206083029750815E-2</v>
      </c>
      <c r="P62" s="55">
        <f t="shared" si="12"/>
        <v>4.3045765251080059E-2</v>
      </c>
      <c r="Q62" s="125">
        <f t="shared" si="13"/>
        <v>4.1012678797897939E-2</v>
      </c>
      <c r="R62" s="55">
        <f t="shared" si="14"/>
        <v>3.6182430000000002E-2</v>
      </c>
      <c r="S62" s="56">
        <f t="shared" si="15"/>
        <v>1304455</v>
      </c>
      <c r="T62" s="123">
        <f t="shared" si="16"/>
        <v>0</v>
      </c>
      <c r="U62" s="49">
        <f t="shared" si="17"/>
        <v>4.1012678797897939E-2</v>
      </c>
      <c r="V62" s="49">
        <f t="shared" si="23"/>
        <v>3.6182430000000002E-2</v>
      </c>
      <c r="W62" s="56">
        <f t="shared" si="18"/>
        <v>1304455</v>
      </c>
      <c r="X62" s="122">
        <f t="shared" si="19"/>
        <v>4.1012678797897939E-2</v>
      </c>
      <c r="Y62" s="55">
        <f t="shared" si="20"/>
        <v>3.6182429999999988E-2</v>
      </c>
      <c r="Z62" s="56">
        <f t="shared" si="21"/>
        <v>1304455</v>
      </c>
      <c r="AA62" s="124">
        <f t="shared" si="24"/>
        <v>1304455</v>
      </c>
      <c r="AB62" s="51">
        <f t="shared" si="25"/>
        <v>2116.5742036358224</v>
      </c>
      <c r="AC62" s="55">
        <f t="shared" si="26"/>
        <v>4.2008489726536258E-2</v>
      </c>
      <c r="AD62" s="55">
        <f t="shared" si="27"/>
        <v>3.7173620413788688E-2</v>
      </c>
      <c r="AE62" s="116"/>
      <c r="AF62" s="160">
        <v>1259247.1938845452</v>
      </c>
      <c r="AG62" s="118">
        <f t="shared" si="28"/>
        <v>2043.2212123659501</v>
      </c>
      <c r="AH62" s="55">
        <f t="shared" si="22"/>
        <v>3.5900660597064427E-2</v>
      </c>
      <c r="AI62" s="55">
        <f t="shared" si="22"/>
        <v>3.5900660597064427E-2</v>
      </c>
      <c r="AJ62" s="119">
        <f t="shared" si="29"/>
        <v>0</v>
      </c>
      <c r="AL62" s="120">
        <v>926616</v>
      </c>
      <c r="AM62" s="50">
        <v>96926</v>
      </c>
      <c r="AN62" s="50">
        <v>280913</v>
      </c>
    </row>
    <row r="63" spans="1:40">
      <c r="A63" s="9" t="s">
        <v>150</v>
      </c>
      <c r="B63" s="23" t="s">
        <v>151</v>
      </c>
      <c r="E63" s="134">
        <v>642913</v>
      </c>
      <c r="F63" s="52">
        <v>363417.84375</v>
      </c>
      <c r="G63" s="251">
        <f t="shared" si="7"/>
        <v>1769.0738389892283</v>
      </c>
      <c r="H63" s="53">
        <v>3.2347040264901761E-3</v>
      </c>
      <c r="J63" s="131">
        <v>641135.32574982778</v>
      </c>
      <c r="K63" s="54">
        <v>364988.4375</v>
      </c>
      <c r="L63" s="54">
        <f t="shared" si="8"/>
        <v>1756.5907844678716</v>
      </c>
      <c r="M63" s="127">
        <f t="shared" si="9"/>
        <v>4.3217298682791672E-3</v>
      </c>
      <c r="N63" s="120">
        <f t="shared" si="10"/>
        <v>668412</v>
      </c>
      <c r="O63" s="125">
        <f t="shared" si="11"/>
        <v>2.7726973990915837E-3</v>
      </c>
      <c r="P63" s="55">
        <f t="shared" si="12"/>
        <v>7.1064101165361215E-3</v>
      </c>
      <c r="Q63" s="125">
        <f t="shared" si="13"/>
        <v>4.0660530556717145E-2</v>
      </c>
      <c r="R63" s="55">
        <f t="shared" si="14"/>
        <v>3.6182430000000002E-2</v>
      </c>
      <c r="S63" s="56">
        <f t="shared" si="15"/>
        <v>669054.18368181074</v>
      </c>
      <c r="T63" s="123">
        <f t="shared" si="16"/>
        <v>0</v>
      </c>
      <c r="U63" s="49">
        <f t="shared" si="17"/>
        <v>4.0660530556717145E-2</v>
      </c>
      <c r="V63" s="49">
        <f t="shared" si="23"/>
        <v>3.6182430000000002E-2</v>
      </c>
      <c r="W63" s="56">
        <f t="shared" si="18"/>
        <v>669054.18368181074</v>
      </c>
      <c r="X63" s="122">
        <f t="shared" si="19"/>
        <v>4.0660530556717145E-2</v>
      </c>
      <c r="Y63" s="55">
        <f t="shared" si="20"/>
        <v>3.6182429999999988E-2</v>
      </c>
      <c r="Z63" s="56">
        <f t="shared" si="21"/>
        <v>669054.18368181074</v>
      </c>
      <c r="AA63" s="124">
        <f t="shared" si="24"/>
        <v>669054.18368181074</v>
      </c>
      <c r="AB63" s="51">
        <f t="shared" si="25"/>
        <v>1833.0832293332876</v>
      </c>
      <c r="AC63" s="55">
        <f t="shared" si="26"/>
        <v>4.0660530556717145E-2</v>
      </c>
      <c r="AD63" s="55">
        <f t="shared" si="27"/>
        <v>3.618243000000021E-2</v>
      </c>
      <c r="AE63" s="116"/>
      <c r="AF63" s="160">
        <v>668575.34171982866</v>
      </c>
      <c r="AG63" s="118">
        <f t="shared" si="28"/>
        <v>1831.7712919873761</v>
      </c>
      <c r="AH63" s="55">
        <f t="shared" si="22"/>
        <v>7.1621241781105738E-4</v>
      </c>
      <c r="AI63" s="55">
        <f t="shared" si="22"/>
        <v>7.1621241781127942E-4</v>
      </c>
      <c r="AJ63" s="119">
        <f t="shared" si="29"/>
        <v>0</v>
      </c>
      <c r="AL63" s="120">
        <v>499895</v>
      </c>
      <c r="AM63" s="50">
        <v>56615</v>
      </c>
      <c r="AN63" s="50">
        <v>111902</v>
      </c>
    </row>
    <row r="64" spans="1:40">
      <c r="A64" s="9" t="s">
        <v>152</v>
      </c>
      <c r="B64" s="23" t="s">
        <v>153</v>
      </c>
      <c r="E64" s="134">
        <v>793663</v>
      </c>
      <c r="F64" s="52">
        <v>381399.6875</v>
      </c>
      <c r="G64" s="251">
        <f t="shared" si="7"/>
        <v>2080.9219986579042</v>
      </c>
      <c r="H64" s="53">
        <v>1.5918501175216093E-4</v>
      </c>
      <c r="J64" s="131">
        <v>793758.12545819627</v>
      </c>
      <c r="K64" s="54">
        <v>383065.875</v>
      </c>
      <c r="L64" s="54">
        <f t="shared" si="8"/>
        <v>2072.1191243103976</v>
      </c>
      <c r="M64" s="127">
        <f t="shared" si="9"/>
        <v>4.3686126512623158E-3</v>
      </c>
      <c r="N64" s="120">
        <f t="shared" si="10"/>
        <v>824297</v>
      </c>
      <c r="O64" s="125">
        <f t="shared" si="11"/>
        <v>-1.1984187014324466E-4</v>
      </c>
      <c r="P64" s="55">
        <f t="shared" si="12"/>
        <v>4.2482472384091086E-3</v>
      </c>
      <c r="Q64" s="125">
        <f t="shared" si="13"/>
        <v>4.0709109672713684E-2</v>
      </c>
      <c r="R64" s="55">
        <f t="shared" si="14"/>
        <v>3.6182430000000002E-2</v>
      </c>
      <c r="S64" s="56">
        <f t="shared" si="15"/>
        <v>825972.31411017501</v>
      </c>
      <c r="T64" s="123">
        <f t="shared" si="16"/>
        <v>0</v>
      </c>
      <c r="U64" s="49">
        <f t="shared" si="17"/>
        <v>4.0709109672713684E-2</v>
      </c>
      <c r="V64" s="49">
        <f t="shared" si="23"/>
        <v>3.6182430000000002E-2</v>
      </c>
      <c r="W64" s="56">
        <f t="shared" si="18"/>
        <v>825972.31411017501</v>
      </c>
      <c r="X64" s="122">
        <f t="shared" si="19"/>
        <v>4.0709109672713684E-2</v>
      </c>
      <c r="Y64" s="55">
        <f t="shared" si="20"/>
        <v>3.6182429999999988E-2</v>
      </c>
      <c r="Z64" s="56">
        <f t="shared" si="21"/>
        <v>825972.31411017501</v>
      </c>
      <c r="AA64" s="124">
        <f t="shared" si="24"/>
        <v>825972.31411017501</v>
      </c>
      <c r="AB64" s="51">
        <f t="shared" si="25"/>
        <v>2156.2148132098037</v>
      </c>
      <c r="AC64" s="55">
        <f t="shared" si="26"/>
        <v>4.0709109672713684E-2</v>
      </c>
      <c r="AD64" s="55">
        <f t="shared" si="27"/>
        <v>3.6182429999999988E-2</v>
      </c>
      <c r="AE64" s="116"/>
      <c r="AF64" s="160">
        <v>827329.75675364572</v>
      </c>
      <c r="AG64" s="118">
        <f t="shared" si="28"/>
        <v>2159.7584403822075</v>
      </c>
      <c r="AH64" s="55">
        <f t="shared" si="22"/>
        <v>-1.6407516258053478E-3</v>
      </c>
      <c r="AI64" s="55">
        <f t="shared" si="22"/>
        <v>-1.6407516258053478E-3</v>
      </c>
      <c r="AJ64" s="119">
        <f t="shared" si="29"/>
        <v>0</v>
      </c>
      <c r="AL64" s="120">
        <v>627353</v>
      </c>
      <c r="AM64" s="50">
        <v>67973</v>
      </c>
      <c r="AN64" s="50">
        <v>128971</v>
      </c>
    </row>
    <row r="65" spans="1:40">
      <c r="A65" s="9" t="s">
        <v>154</v>
      </c>
      <c r="B65" s="23" t="s">
        <v>155</v>
      </c>
      <c r="E65" s="134">
        <v>546175</v>
      </c>
      <c r="F65" s="52">
        <v>254547.03125</v>
      </c>
      <c r="G65" s="251">
        <f t="shared" si="7"/>
        <v>2145.6742092724758</v>
      </c>
      <c r="H65" s="53">
        <v>-3.3464134678816815E-2</v>
      </c>
      <c r="J65" s="131">
        <v>565949.7707225756</v>
      </c>
      <c r="K65" s="54">
        <v>255466.890625</v>
      </c>
      <c r="L65" s="54">
        <f t="shared" si="8"/>
        <v>2215.3546760520662</v>
      </c>
      <c r="M65" s="127">
        <f t="shared" si="9"/>
        <v>3.6137108748934832E-3</v>
      </c>
      <c r="N65" s="120">
        <f t="shared" si="10"/>
        <v>568859</v>
      </c>
      <c r="O65" s="125">
        <f t="shared" si="11"/>
        <v>-3.4940858262612617E-2</v>
      </c>
      <c r="P65" s="55">
        <f t="shared" si="12"/>
        <v>-3.1453413547200659E-2</v>
      </c>
      <c r="Q65" s="125">
        <f t="shared" si="13"/>
        <v>3.9926893715664491E-2</v>
      </c>
      <c r="R65" s="55">
        <f t="shared" si="14"/>
        <v>3.6182430000000002E-2</v>
      </c>
      <c r="S65" s="56">
        <f t="shared" si="15"/>
        <v>568859</v>
      </c>
      <c r="T65" s="123">
        <f t="shared" si="16"/>
        <v>0.89866895849144734</v>
      </c>
      <c r="U65" s="49">
        <f t="shared" si="17"/>
        <v>4.6322745831697043E-2</v>
      </c>
      <c r="V65" s="49">
        <f t="shared" si="23"/>
        <v>4.2555252577779396E-2</v>
      </c>
      <c r="W65" s="56">
        <f t="shared" si="18"/>
        <v>571475.32570462709</v>
      </c>
      <c r="X65" s="122">
        <f t="shared" si="19"/>
        <v>4.6322745831697043E-2</v>
      </c>
      <c r="Y65" s="55">
        <f t="shared" si="20"/>
        <v>4.2555252577779479E-2</v>
      </c>
      <c r="Z65" s="56">
        <f t="shared" si="21"/>
        <v>571475.32570462709</v>
      </c>
      <c r="AA65" s="124">
        <f t="shared" si="24"/>
        <v>571475.32570462709</v>
      </c>
      <c r="AB65" s="51">
        <f t="shared" si="25"/>
        <v>2236.9839171976928</v>
      </c>
      <c r="AC65" s="55">
        <f t="shared" si="26"/>
        <v>4.6322745831697043E-2</v>
      </c>
      <c r="AD65" s="55">
        <f t="shared" si="27"/>
        <v>4.2555252577779257E-2</v>
      </c>
      <c r="AE65" s="116"/>
      <c r="AF65" s="160">
        <v>589857.29634223355</v>
      </c>
      <c r="AG65" s="118">
        <f t="shared" si="28"/>
        <v>2308.9383320834536</v>
      </c>
      <c r="AH65" s="55">
        <f t="shared" si="22"/>
        <v>-3.1163419951901861E-2</v>
      </c>
      <c r="AI65" s="55">
        <f t="shared" si="22"/>
        <v>-3.1163419951901972E-2</v>
      </c>
      <c r="AJ65" s="119">
        <f t="shared" si="29"/>
        <v>0</v>
      </c>
      <c r="AL65" s="120">
        <v>436163</v>
      </c>
      <c r="AM65" s="50">
        <v>48557</v>
      </c>
      <c r="AN65" s="50">
        <v>84139</v>
      </c>
    </row>
    <row r="66" spans="1:40">
      <c r="A66" s="9" t="s">
        <v>156</v>
      </c>
      <c r="B66" s="23" t="s">
        <v>157</v>
      </c>
      <c r="E66" s="134">
        <v>159463</v>
      </c>
      <c r="F66" s="52">
        <v>83501.453125</v>
      </c>
      <c r="G66" s="251">
        <f t="shared" si="7"/>
        <v>1909.7032929629031</v>
      </c>
      <c r="H66" s="53">
        <v>-7.9138963981878474E-3</v>
      </c>
      <c r="J66" s="131">
        <v>162149.29920081448</v>
      </c>
      <c r="K66" s="54">
        <v>84600.1171875</v>
      </c>
      <c r="L66" s="54">
        <f t="shared" si="8"/>
        <v>1916.6557280463517</v>
      </c>
      <c r="M66" s="127">
        <f t="shared" si="9"/>
        <v>1.3157424468473788E-2</v>
      </c>
      <c r="N66" s="120">
        <f t="shared" si="10"/>
        <v>167140</v>
      </c>
      <c r="O66" s="125">
        <f t="shared" si="11"/>
        <v>-1.6566825845405697E-2</v>
      </c>
      <c r="P66" s="55">
        <f t="shared" si="12"/>
        <v>-3.6273781366751301E-3</v>
      </c>
      <c r="Q66" s="125">
        <f t="shared" si="13"/>
        <v>4.9815922058284556E-2</v>
      </c>
      <c r="R66" s="55">
        <f t="shared" si="14"/>
        <v>3.6182430000000002E-2</v>
      </c>
      <c r="S66" s="56">
        <f t="shared" si="15"/>
        <v>167406.79637918022</v>
      </c>
      <c r="T66" s="123">
        <f t="shared" si="16"/>
        <v>0.10363937533357513</v>
      </c>
      <c r="U66" s="49">
        <f t="shared" si="17"/>
        <v>5.0560540529073883E-2</v>
      </c>
      <c r="V66" s="49">
        <f t="shared" si="23"/>
        <v>3.6917378442173271E-2</v>
      </c>
      <c r="W66" s="56">
        <f t="shared" si="18"/>
        <v>167525.5354743877</v>
      </c>
      <c r="X66" s="122">
        <f t="shared" si="19"/>
        <v>5.0560540529073883E-2</v>
      </c>
      <c r="Y66" s="55">
        <f t="shared" si="20"/>
        <v>3.6917378442173243E-2</v>
      </c>
      <c r="Z66" s="56">
        <f t="shared" si="21"/>
        <v>167525.5354743877</v>
      </c>
      <c r="AA66" s="124">
        <f t="shared" si="24"/>
        <v>167525.5354743877</v>
      </c>
      <c r="AB66" s="51">
        <f t="shared" si="25"/>
        <v>1980.2045321414785</v>
      </c>
      <c r="AC66" s="55">
        <f t="shared" si="26"/>
        <v>5.0560540529073883E-2</v>
      </c>
      <c r="AD66" s="55">
        <f t="shared" si="27"/>
        <v>3.6917378442173021E-2</v>
      </c>
      <c r="AE66" s="116"/>
      <c r="AF66" s="160">
        <v>168975.45666747802</v>
      </c>
      <c r="AG66" s="118">
        <f t="shared" si="28"/>
        <v>1997.3430567829616</v>
      </c>
      <c r="AH66" s="55">
        <f t="shared" si="22"/>
        <v>-8.5806614859078589E-3</v>
      </c>
      <c r="AI66" s="55">
        <f t="shared" si="22"/>
        <v>-8.58066148590797E-3</v>
      </c>
      <c r="AJ66" s="119">
        <f t="shared" si="29"/>
        <v>0</v>
      </c>
      <c r="AL66" s="120">
        <v>127907</v>
      </c>
      <c r="AM66" s="50">
        <v>13991</v>
      </c>
      <c r="AN66" s="50">
        <v>25242</v>
      </c>
    </row>
    <row r="67" spans="1:40">
      <c r="A67" s="9" t="s">
        <v>158</v>
      </c>
      <c r="B67" s="23" t="s">
        <v>159</v>
      </c>
      <c r="E67" s="134">
        <v>603590</v>
      </c>
      <c r="F67" s="52">
        <v>338844.3125</v>
      </c>
      <c r="G67" s="251">
        <f t="shared" si="7"/>
        <v>1781.3195551275485</v>
      </c>
      <c r="H67" s="53">
        <v>-1.9683111154380928E-2</v>
      </c>
      <c r="J67" s="131">
        <v>617807.49431054946</v>
      </c>
      <c r="K67" s="54">
        <v>340758.125</v>
      </c>
      <c r="L67" s="54">
        <f t="shared" si="8"/>
        <v>1813.0381903895893</v>
      </c>
      <c r="M67" s="127">
        <f t="shared" si="9"/>
        <v>5.648058501793507E-3</v>
      </c>
      <c r="N67" s="120">
        <f t="shared" si="10"/>
        <v>630748</v>
      </c>
      <c r="O67" s="125">
        <f t="shared" si="11"/>
        <v>-2.301282266964999E-2</v>
      </c>
      <c r="P67" s="55">
        <f t="shared" si="12"/>
        <v>-1.7494741936586067E-2</v>
      </c>
      <c r="Q67" s="125">
        <f t="shared" si="13"/>
        <v>4.2034848983170559E-2</v>
      </c>
      <c r="R67" s="55">
        <f t="shared" si="14"/>
        <v>3.6182430000000002E-2</v>
      </c>
      <c r="S67" s="56">
        <f t="shared" si="15"/>
        <v>630748</v>
      </c>
      <c r="T67" s="123">
        <f t="shared" si="16"/>
        <v>0.49984976961674471</v>
      </c>
      <c r="U67" s="49">
        <f t="shared" si="17"/>
        <v>4.5599504796647761E-2</v>
      </c>
      <c r="V67" s="49">
        <f t="shared" si="23"/>
        <v>3.9727065504778857E-2</v>
      </c>
      <c r="W67" s="56">
        <f t="shared" si="18"/>
        <v>631113.40510020859</v>
      </c>
      <c r="X67" s="122">
        <f t="shared" si="19"/>
        <v>4.5599504796647761E-2</v>
      </c>
      <c r="Y67" s="55">
        <f t="shared" si="20"/>
        <v>3.972706550477878E-2</v>
      </c>
      <c r="Z67" s="56">
        <f t="shared" si="21"/>
        <v>631113.40510020859</v>
      </c>
      <c r="AA67" s="124">
        <f t="shared" si="24"/>
        <v>631113.40510020859</v>
      </c>
      <c r="AB67" s="51">
        <f t="shared" si="25"/>
        <v>1852.0861537790436</v>
      </c>
      <c r="AC67" s="55">
        <f t="shared" si="26"/>
        <v>4.5599504796647761E-2</v>
      </c>
      <c r="AD67" s="55">
        <f t="shared" si="27"/>
        <v>3.9727065504778558E-2</v>
      </c>
      <c r="AE67" s="116"/>
      <c r="AF67" s="160">
        <v>644507.33212334919</v>
      </c>
      <c r="AG67" s="118">
        <f t="shared" si="28"/>
        <v>1891.392412501827</v>
      </c>
      <c r="AH67" s="55">
        <f t="shared" si="22"/>
        <v>-2.0781651899930864E-2</v>
      </c>
      <c r="AI67" s="55">
        <f t="shared" si="22"/>
        <v>-2.0781651899930864E-2</v>
      </c>
      <c r="AJ67" s="119">
        <f t="shared" si="29"/>
        <v>0</v>
      </c>
      <c r="AL67" s="120">
        <v>462219</v>
      </c>
      <c r="AM67" s="50">
        <v>52663</v>
      </c>
      <c r="AN67" s="50">
        <v>115866</v>
      </c>
    </row>
    <row r="68" spans="1:40">
      <c r="A68" s="9" t="s">
        <v>160</v>
      </c>
      <c r="B68" s="23" t="s">
        <v>161</v>
      </c>
      <c r="E68" s="134">
        <v>739590</v>
      </c>
      <c r="F68" s="52">
        <v>418147.4375</v>
      </c>
      <c r="G68" s="251">
        <f t="shared" si="7"/>
        <v>1768.7301981851795</v>
      </c>
      <c r="H68" s="53">
        <v>-1.772460526973807E-2</v>
      </c>
      <c r="J68" s="131">
        <v>753561.52648743941</v>
      </c>
      <c r="K68" s="54">
        <v>420660.6875</v>
      </c>
      <c r="L68" s="54">
        <f t="shared" si="8"/>
        <v>1791.3761586942669</v>
      </c>
      <c r="M68" s="127">
        <f t="shared" si="9"/>
        <v>6.0104397985221159E-3</v>
      </c>
      <c r="N68" s="120">
        <f t="shared" si="10"/>
        <v>771005</v>
      </c>
      <c r="O68" s="125">
        <f t="shared" si="11"/>
        <v>-1.8540657924197124E-2</v>
      </c>
      <c r="P68" s="55">
        <f t="shared" si="12"/>
        <v>-1.2641655633953586E-2</v>
      </c>
      <c r="Q68" s="125">
        <f t="shared" si="13"/>
        <v>4.2410342115801303E-2</v>
      </c>
      <c r="R68" s="55">
        <f t="shared" si="14"/>
        <v>3.6182430000000002E-2</v>
      </c>
      <c r="S68" s="56">
        <f t="shared" si="15"/>
        <v>771005</v>
      </c>
      <c r="T68" s="123">
        <f t="shared" si="16"/>
        <v>0.36119016097010243</v>
      </c>
      <c r="U68" s="49">
        <f t="shared" si="17"/>
        <v>4.4987081443486732E-2</v>
      </c>
      <c r="V68" s="49">
        <f t="shared" si="23"/>
        <v>3.8743774520640803E-2</v>
      </c>
      <c r="W68" s="56">
        <f t="shared" si="18"/>
        <v>772861.99556478835</v>
      </c>
      <c r="X68" s="122">
        <f t="shared" si="19"/>
        <v>4.4987081443486732E-2</v>
      </c>
      <c r="Y68" s="55">
        <f t="shared" si="20"/>
        <v>3.8743774520640706E-2</v>
      </c>
      <c r="Z68" s="56">
        <f t="shared" si="21"/>
        <v>772861.99556478835</v>
      </c>
      <c r="AA68" s="124">
        <f t="shared" si="24"/>
        <v>772861.99556478835</v>
      </c>
      <c r="AB68" s="51">
        <f t="shared" si="25"/>
        <v>1837.2574821715145</v>
      </c>
      <c r="AC68" s="55">
        <f t="shared" si="26"/>
        <v>4.4987081443486732E-2</v>
      </c>
      <c r="AD68" s="55">
        <f t="shared" si="27"/>
        <v>3.8743774520640928E-2</v>
      </c>
      <c r="AE68" s="116"/>
      <c r="AF68" s="160">
        <v>786719.56724062003</v>
      </c>
      <c r="AG68" s="118">
        <f t="shared" si="28"/>
        <v>1870.1998798987368</v>
      </c>
      <c r="AH68" s="55">
        <f t="shared" si="22"/>
        <v>-1.7614372710261228E-2</v>
      </c>
      <c r="AI68" s="55">
        <f t="shared" si="22"/>
        <v>-1.7614372710261228E-2</v>
      </c>
      <c r="AJ68" s="119">
        <f t="shared" si="29"/>
        <v>0</v>
      </c>
      <c r="AL68" s="120">
        <v>555832</v>
      </c>
      <c r="AM68" s="50">
        <v>67093</v>
      </c>
      <c r="AN68" s="50">
        <v>148080</v>
      </c>
    </row>
    <row r="69" spans="1:40">
      <c r="A69" s="9" t="s">
        <v>162</v>
      </c>
      <c r="B69" s="23" t="s">
        <v>163</v>
      </c>
      <c r="E69" s="134">
        <v>460595</v>
      </c>
      <c r="F69" s="52">
        <v>241950.1875</v>
      </c>
      <c r="G69" s="251">
        <f t="shared" si="7"/>
        <v>1903.6769706987725</v>
      </c>
      <c r="H69" s="53">
        <v>-2.4842803989029161E-2</v>
      </c>
      <c r="J69" s="131">
        <v>473682.2904765915</v>
      </c>
      <c r="K69" s="54">
        <v>243125.265625</v>
      </c>
      <c r="L69" s="54">
        <f t="shared" si="8"/>
        <v>1948.3054928861491</v>
      </c>
      <c r="M69" s="127">
        <f t="shared" si="9"/>
        <v>4.8566944177301785E-3</v>
      </c>
      <c r="N69" s="120">
        <f t="shared" si="10"/>
        <v>481035</v>
      </c>
      <c r="O69" s="125">
        <f t="shared" si="11"/>
        <v>-2.7628836331254458E-2</v>
      </c>
      <c r="P69" s="55">
        <f t="shared" si="12"/>
        <v>-2.2906326728702853E-2</v>
      </c>
      <c r="Q69" s="125">
        <f t="shared" si="13"/>
        <v>4.1214851423531096E-2</v>
      </c>
      <c r="R69" s="55">
        <f t="shared" si="14"/>
        <v>3.6182430000000002E-2</v>
      </c>
      <c r="S69" s="56">
        <f t="shared" si="15"/>
        <v>481035</v>
      </c>
      <c r="T69" s="123">
        <f t="shared" si="16"/>
        <v>0.65446647796293855</v>
      </c>
      <c r="U69" s="49">
        <f t="shared" si="17"/>
        <v>4.5878476446465033E-2</v>
      </c>
      <c r="V69" s="49">
        <f t="shared" si="23"/>
        <v>4.0823514692814249E-2</v>
      </c>
      <c r="W69" s="56">
        <f t="shared" si="18"/>
        <v>481726.39685885957</v>
      </c>
      <c r="X69" s="122">
        <f t="shared" si="19"/>
        <v>4.5878476446465033E-2</v>
      </c>
      <c r="Y69" s="55">
        <f t="shared" si="20"/>
        <v>4.08235146928142E-2</v>
      </c>
      <c r="Z69" s="56">
        <f t="shared" si="21"/>
        <v>481726.39685885957</v>
      </c>
      <c r="AA69" s="124">
        <f t="shared" si="24"/>
        <v>481726.39685885957</v>
      </c>
      <c r="AB69" s="51">
        <f t="shared" si="25"/>
        <v>1981.3917554824659</v>
      </c>
      <c r="AC69" s="55">
        <f t="shared" si="26"/>
        <v>4.5878476446465033E-2</v>
      </c>
      <c r="AD69" s="55">
        <f t="shared" si="27"/>
        <v>4.08235146928142E-2</v>
      </c>
      <c r="AE69" s="116"/>
      <c r="AF69" s="160">
        <v>494329.58022233646</v>
      </c>
      <c r="AG69" s="118">
        <f t="shared" si="28"/>
        <v>2033.2299851747932</v>
      </c>
      <c r="AH69" s="55">
        <f t="shared" si="22"/>
        <v>-2.5495507183301291E-2</v>
      </c>
      <c r="AI69" s="55">
        <f t="shared" si="22"/>
        <v>-2.549550718330118E-2</v>
      </c>
      <c r="AJ69" s="119">
        <f t="shared" si="29"/>
        <v>0</v>
      </c>
      <c r="AL69" s="120">
        <v>350255</v>
      </c>
      <c r="AM69" s="50">
        <v>39862</v>
      </c>
      <c r="AN69" s="50">
        <v>90918</v>
      </c>
    </row>
    <row r="70" spans="1:40">
      <c r="A70" s="9" t="s">
        <v>164</v>
      </c>
      <c r="B70" s="23" t="s">
        <v>165</v>
      </c>
      <c r="E70" s="134">
        <v>417002</v>
      </c>
      <c r="F70" s="52">
        <v>198553.5625</v>
      </c>
      <c r="G70" s="251">
        <f t="shared" si="7"/>
        <v>2100.1990331953875</v>
      </c>
      <c r="H70" s="53">
        <v>-1.4899382311767795E-2</v>
      </c>
      <c r="J70" s="131">
        <v>424266.98889103718</v>
      </c>
      <c r="K70" s="54">
        <v>199596.0625</v>
      </c>
      <c r="L70" s="54">
        <f t="shared" si="8"/>
        <v>2125.6280488551079</v>
      </c>
      <c r="M70" s="127">
        <f t="shared" si="9"/>
        <v>5.2504724008666237E-3</v>
      </c>
      <c r="N70" s="120">
        <f t="shared" si="10"/>
        <v>434259</v>
      </c>
      <c r="O70" s="125">
        <f t="shared" si="11"/>
        <v>-1.7123625172975721E-2</v>
      </c>
      <c r="P70" s="55">
        <f t="shared" si="12"/>
        <v>-1.1963059893482675E-2</v>
      </c>
      <c r="Q70" s="125">
        <f t="shared" si="13"/>
        <v>4.1622877250977908E-2</v>
      </c>
      <c r="R70" s="55">
        <f t="shared" si="14"/>
        <v>3.6182430000000002E-2</v>
      </c>
      <c r="S70" s="56">
        <f t="shared" si="15"/>
        <v>434358.8230594123</v>
      </c>
      <c r="T70" s="123">
        <f t="shared" si="16"/>
        <v>0.34180171124236208</v>
      </c>
      <c r="U70" s="49">
        <f t="shared" si="17"/>
        <v>4.4059456860822355E-2</v>
      </c>
      <c r="V70" s="49">
        <f t="shared" si="23"/>
        <v>3.8606283235328692E-2</v>
      </c>
      <c r="W70" s="56">
        <f t="shared" si="18"/>
        <v>435374.88162987662</v>
      </c>
      <c r="X70" s="122">
        <f t="shared" si="19"/>
        <v>4.4059456860822355E-2</v>
      </c>
      <c r="Y70" s="55">
        <f t="shared" si="20"/>
        <v>3.8606283235328664E-2</v>
      </c>
      <c r="Z70" s="56">
        <f t="shared" si="21"/>
        <v>435374.88162987662</v>
      </c>
      <c r="AA70" s="124">
        <f t="shared" si="24"/>
        <v>435374.88162987662</v>
      </c>
      <c r="AB70" s="51">
        <f t="shared" si="25"/>
        <v>2181.2799119214919</v>
      </c>
      <c r="AC70" s="55">
        <f t="shared" si="26"/>
        <v>4.4059456860822355E-2</v>
      </c>
      <c r="AD70" s="55">
        <f t="shared" si="27"/>
        <v>3.8606283235328664E-2</v>
      </c>
      <c r="AE70" s="116"/>
      <c r="AF70" s="160">
        <v>442375.83795499307</v>
      </c>
      <c r="AG70" s="118">
        <f t="shared" si="28"/>
        <v>2216.355535345258</v>
      </c>
      <c r="AH70" s="55">
        <f t="shared" si="22"/>
        <v>-1.5825810825203179E-2</v>
      </c>
      <c r="AI70" s="55">
        <f t="shared" si="22"/>
        <v>-1.5825810825203179E-2</v>
      </c>
      <c r="AJ70" s="119">
        <f t="shared" si="29"/>
        <v>0</v>
      </c>
      <c r="AL70" s="120">
        <v>329660</v>
      </c>
      <c r="AM70" s="50">
        <v>33416</v>
      </c>
      <c r="AN70" s="50">
        <v>71183</v>
      </c>
    </row>
    <row r="71" spans="1:40">
      <c r="A71" s="9" t="s">
        <v>166</v>
      </c>
      <c r="B71" s="23" t="s">
        <v>167</v>
      </c>
      <c r="E71" s="134">
        <v>525406</v>
      </c>
      <c r="F71" s="52">
        <v>305531.875</v>
      </c>
      <c r="G71" s="251">
        <f t="shared" si="7"/>
        <v>1719.6438178504291</v>
      </c>
      <c r="H71" s="53">
        <v>-2.8148468217610856E-2</v>
      </c>
      <c r="J71" s="131">
        <v>542848.81709464116</v>
      </c>
      <c r="K71" s="54">
        <v>308021.09375</v>
      </c>
      <c r="L71" s="54">
        <f t="shared" si="8"/>
        <v>1762.3754609975999</v>
      </c>
      <c r="M71" s="127">
        <f t="shared" si="9"/>
        <v>8.1471654962350648E-3</v>
      </c>
      <c r="N71" s="120">
        <f t="shared" si="10"/>
        <v>551094</v>
      </c>
      <c r="O71" s="125">
        <f t="shared" si="11"/>
        <v>-3.2131997980572424E-2</v>
      </c>
      <c r="P71" s="55">
        <f t="shared" si="12"/>
        <v>-2.4246617189609743E-2</v>
      </c>
      <c r="Q71" s="125">
        <f t="shared" si="13"/>
        <v>4.4624379741500908E-2</v>
      </c>
      <c r="R71" s="55">
        <f t="shared" si="14"/>
        <v>3.6182430000000002E-2</v>
      </c>
      <c r="S71" s="56">
        <f t="shared" si="15"/>
        <v>551094</v>
      </c>
      <c r="T71" s="123">
        <f t="shared" si="16"/>
        <v>0.6927604911317069</v>
      </c>
      <c r="U71" s="49">
        <f t="shared" si="17"/>
        <v>4.9577046779222256E-2</v>
      </c>
      <c r="V71" s="49">
        <f t="shared" si="23"/>
        <v>4.1095072922805155E-2</v>
      </c>
      <c r="W71" s="56">
        <f t="shared" si="18"/>
        <v>551454.07784008409</v>
      </c>
      <c r="X71" s="122">
        <f t="shared" si="19"/>
        <v>4.9577046779222256E-2</v>
      </c>
      <c r="Y71" s="55">
        <f t="shared" si="20"/>
        <v>4.1095072922805231E-2</v>
      </c>
      <c r="Z71" s="56">
        <f t="shared" si="21"/>
        <v>551454.07784008409</v>
      </c>
      <c r="AA71" s="124">
        <f t="shared" si="24"/>
        <v>551454.07784008409</v>
      </c>
      <c r="AB71" s="51">
        <f t="shared" si="25"/>
        <v>1790.3127059462436</v>
      </c>
      <c r="AC71" s="55">
        <f t="shared" si="26"/>
        <v>4.9577046779222256E-2</v>
      </c>
      <c r="AD71" s="55">
        <f t="shared" si="27"/>
        <v>4.1095072922805231E-2</v>
      </c>
      <c r="AE71" s="116"/>
      <c r="AF71" s="160">
        <v>566341.73768752883</v>
      </c>
      <c r="AG71" s="118">
        <f t="shared" si="28"/>
        <v>1838.6459537319554</v>
      </c>
      <c r="AH71" s="55">
        <f t="shared" si="22"/>
        <v>-2.628741421784242E-2</v>
      </c>
      <c r="AI71" s="55">
        <f t="shared" si="22"/>
        <v>-2.628741421784242E-2</v>
      </c>
      <c r="AJ71" s="119">
        <f t="shared" si="29"/>
        <v>0</v>
      </c>
      <c r="AL71" s="120">
        <v>404167</v>
      </c>
      <c r="AM71" s="50">
        <v>44418</v>
      </c>
      <c r="AN71" s="50">
        <v>102509</v>
      </c>
    </row>
    <row r="72" spans="1:40">
      <c r="A72" s="9" t="s">
        <v>168</v>
      </c>
      <c r="B72" s="23" t="s">
        <v>169</v>
      </c>
      <c r="E72" s="134">
        <v>1293238</v>
      </c>
      <c r="F72" s="52">
        <v>705242.9375</v>
      </c>
      <c r="G72" s="251">
        <f t="shared" si="7"/>
        <v>1833.7482465040637</v>
      </c>
      <c r="H72" s="53">
        <v>-1.9725863308468039E-2</v>
      </c>
      <c r="J72" s="131">
        <v>1324009.7044603964</v>
      </c>
      <c r="K72" s="54">
        <v>709528.375</v>
      </c>
      <c r="L72" s="54">
        <f t="shared" si="8"/>
        <v>1866.0419387179497</v>
      </c>
      <c r="M72" s="127">
        <f t="shared" si="9"/>
        <v>6.076540823211074E-3</v>
      </c>
      <c r="N72" s="120">
        <f t="shared" si="10"/>
        <v>1351270</v>
      </c>
      <c r="O72" s="125">
        <f t="shared" si="11"/>
        <v>-2.3241298275028521E-2</v>
      </c>
      <c r="P72" s="55">
        <f t="shared" si="12"/>
        <v>-1.7305984149570186E-2</v>
      </c>
      <c r="Q72" s="125">
        <f t="shared" si="13"/>
        <v>4.2478834836189083E-2</v>
      </c>
      <c r="R72" s="55">
        <f t="shared" si="14"/>
        <v>3.6182430000000002E-2</v>
      </c>
      <c r="S72" s="56">
        <f t="shared" si="15"/>
        <v>1351270</v>
      </c>
      <c r="T72" s="123">
        <f t="shared" si="16"/>
        <v>0.49445668998771958</v>
      </c>
      <c r="U72" s="49">
        <f t="shared" si="17"/>
        <v>4.6006532575050718E-2</v>
      </c>
      <c r="V72" s="49">
        <f t="shared" si="23"/>
        <v>3.968882101074258E-2</v>
      </c>
      <c r="W72" s="56">
        <f t="shared" si="18"/>
        <v>1352735.3961742935</v>
      </c>
      <c r="X72" s="122">
        <f t="shared" si="19"/>
        <v>4.6006532575050718E-2</v>
      </c>
      <c r="Y72" s="55">
        <f t="shared" si="20"/>
        <v>3.968882101074267E-2</v>
      </c>
      <c r="Z72" s="56">
        <f t="shared" si="21"/>
        <v>1352735.3961742935</v>
      </c>
      <c r="AA72" s="124">
        <f t="shared" si="24"/>
        <v>1352735.3961742935</v>
      </c>
      <c r="AB72" s="51">
        <f t="shared" si="25"/>
        <v>1906.5275524383269</v>
      </c>
      <c r="AC72" s="55">
        <f t="shared" si="26"/>
        <v>4.6006532575050718E-2</v>
      </c>
      <c r="AD72" s="55">
        <f t="shared" si="27"/>
        <v>3.9688821010742892E-2</v>
      </c>
      <c r="AE72" s="116"/>
      <c r="AF72" s="160">
        <v>1381276.6221134875</v>
      </c>
      <c r="AG72" s="118">
        <f t="shared" si="28"/>
        <v>1946.7531825115345</v>
      </c>
      <c r="AH72" s="55">
        <f t="shared" si="22"/>
        <v>-2.0662932740817097E-2</v>
      </c>
      <c r="AI72" s="55">
        <f t="shared" si="22"/>
        <v>-2.0662932740817208E-2</v>
      </c>
      <c r="AJ72" s="119">
        <f t="shared" si="29"/>
        <v>0</v>
      </c>
      <c r="AL72" s="120">
        <v>993047</v>
      </c>
      <c r="AM72" s="50">
        <v>110758</v>
      </c>
      <c r="AN72" s="50">
        <v>247465</v>
      </c>
    </row>
    <row r="73" spans="1:40">
      <c r="A73" s="9" t="s">
        <v>170</v>
      </c>
      <c r="B73" s="23" t="s">
        <v>171</v>
      </c>
      <c r="E73" s="134">
        <v>271027</v>
      </c>
      <c r="F73" s="52">
        <v>138786.6875</v>
      </c>
      <c r="G73" s="251">
        <f t="shared" si="7"/>
        <v>1952.831390979052</v>
      </c>
      <c r="H73" s="53">
        <v>-1.4124497319526252E-2</v>
      </c>
      <c r="J73" s="131">
        <v>275978.10348563857</v>
      </c>
      <c r="K73" s="54">
        <v>139660.3125</v>
      </c>
      <c r="L73" s="54">
        <f t="shared" si="8"/>
        <v>1976.0667762048618</v>
      </c>
      <c r="M73" s="127">
        <f t="shared" si="9"/>
        <v>6.2947319785264799E-3</v>
      </c>
      <c r="N73" s="120">
        <f t="shared" si="10"/>
        <v>282655</v>
      </c>
      <c r="O73" s="125">
        <f t="shared" si="11"/>
        <v>-1.7940204034687879E-2</v>
      </c>
      <c r="P73" s="55">
        <f t="shared" si="12"/>
        <v>-1.1758400832199811E-2</v>
      </c>
      <c r="Q73" s="125">
        <f t="shared" si="13"/>
        <v>4.2704920677708369E-2</v>
      </c>
      <c r="R73" s="55">
        <f t="shared" si="14"/>
        <v>3.6182430000000002E-2</v>
      </c>
      <c r="S73" s="56">
        <f t="shared" si="15"/>
        <v>282655</v>
      </c>
      <c r="T73" s="123">
        <f t="shared" si="16"/>
        <v>0.33595430949142313</v>
      </c>
      <c r="U73" s="49">
        <f t="shared" si="17"/>
        <v>4.5102304125720361E-2</v>
      </c>
      <c r="V73" s="49">
        <f t="shared" ref="V73:V104" si="30">MAX(R73,NewMinGrowthPerHead(P73,$P$2,$L$1,$U$1,$T$2,AG73,G73,T73, $P$1))</f>
        <v>3.8564816960625845E-2</v>
      </c>
      <c r="W73" s="56">
        <f t="shared" si="18"/>
        <v>283250.94218028162</v>
      </c>
      <c r="X73" s="122">
        <f t="shared" si="19"/>
        <v>4.5102304125720361E-2</v>
      </c>
      <c r="Y73" s="55">
        <f t="shared" si="20"/>
        <v>3.8564816960625858E-2</v>
      </c>
      <c r="Z73" s="56">
        <f t="shared" si="21"/>
        <v>283250.94218028162</v>
      </c>
      <c r="AA73" s="124">
        <f t="shared" ref="AA73:AA104" si="31">Z73</f>
        <v>283250.94218028162</v>
      </c>
      <c r="AB73" s="51">
        <f t="shared" ref="AB73:AB104" si="32">AA73/K73*1000</f>
        <v>2028.1419761271238</v>
      </c>
      <c r="AC73" s="55">
        <f t="shared" ref="AC73:AC104" si="33">AA73/E73-1</f>
        <v>4.5102304125720361E-2</v>
      </c>
      <c r="AD73" s="55">
        <f t="shared" ref="AD73:AD104" si="34">AB73/G73-1</f>
        <v>3.856481696062608E-2</v>
      </c>
      <c r="AE73" s="116"/>
      <c r="AF73" s="160">
        <v>287612.59838396346</v>
      </c>
      <c r="AG73" s="118">
        <f t="shared" ref="AG73:AG104" si="35">AF73/K73*1000</f>
        <v>2059.3724389952476</v>
      </c>
      <c r="AH73" s="55">
        <f t="shared" si="22"/>
        <v>-1.5165038764605954E-2</v>
      </c>
      <c r="AI73" s="55">
        <f t="shared" si="22"/>
        <v>-1.5165038764605843E-2</v>
      </c>
      <c r="AJ73" s="119">
        <f t="shared" ref="AJ73:AJ104" si="36">IF(AF73=N73,1,0)</f>
        <v>0</v>
      </c>
      <c r="AL73" s="120">
        <v>216410</v>
      </c>
      <c r="AM73" s="50">
        <v>22602</v>
      </c>
      <c r="AN73" s="50">
        <v>43643</v>
      </c>
    </row>
    <row r="74" spans="1:40">
      <c r="A74" s="9" t="s">
        <v>172</v>
      </c>
      <c r="B74" s="23" t="s">
        <v>173</v>
      </c>
      <c r="E74" s="134">
        <v>744750</v>
      </c>
      <c r="F74" s="52">
        <v>386002.6875</v>
      </c>
      <c r="G74" s="251">
        <f t="shared" ref="G74:G137" si="37">E74/F74*1000</f>
        <v>1929.3907118198497</v>
      </c>
      <c r="H74" s="53">
        <v>-2.1744035171633258E-2</v>
      </c>
      <c r="J74" s="131">
        <v>761166.77371562493</v>
      </c>
      <c r="K74" s="54">
        <v>387657.1875</v>
      </c>
      <c r="L74" s="54">
        <f t="shared" ref="L74:L137" si="38">J74/K74*1000</f>
        <v>1963.504865276424</v>
      </c>
      <c r="M74" s="127">
        <f t="shared" ref="M74:M137" si="39">K74/F74-1</f>
        <v>4.2862395873863868E-3</v>
      </c>
      <c r="N74" s="120">
        <f t="shared" ref="N74:N137" si="40">SUM(AL74:AN74)</f>
        <v>778964</v>
      </c>
      <c r="O74" s="125">
        <f t="shared" ref="O74:O137" si="41">E74/J74-1</f>
        <v>-2.1567906380735358E-2</v>
      </c>
      <c r="P74" s="55">
        <f t="shared" ref="P74:P137" si="42">G74/L74-1</f>
        <v>-1.7374112007495168E-2</v>
      </c>
      <c r="Q74" s="125">
        <f t="shared" ref="Q74:Q137" si="43">(1+M74)*(1+R74)-1</f>
        <v>4.0623756151220158E-2</v>
      </c>
      <c r="R74" s="55">
        <f t="shared" ref="R74:R137" si="44">MinGrowthPerHead(P74,0,1,$Q$1,$Q$2,$R$1,$R$2)</f>
        <v>3.6182430000000002E-2</v>
      </c>
      <c r="S74" s="56">
        <f t="shared" ref="S74:S137" si="45">MAX((1+IF($S$2=1,Q74,0))*$E74,$N74)</f>
        <v>778964</v>
      </c>
      <c r="T74" s="123">
        <f t="shared" ref="T74:T137" si="46">MinMaxRamp(P74,0,1,$P$2,$T$2)</f>
        <v>0.49640320021414763</v>
      </c>
      <c r="U74" s="49">
        <f t="shared" ref="U74:U137" si="47">(1+M74)*(1+V74)-1</f>
        <v>4.41590390448936E-2</v>
      </c>
      <c r="V74" s="49">
        <f t="shared" si="30"/>
        <v>3.9702624496666568E-2</v>
      </c>
      <c r="W74" s="56">
        <f t="shared" ref="W74:W137" si="48">MAX((1+IF($S$2=1,U74,0))*$E74,$N74)</f>
        <v>778964</v>
      </c>
      <c r="X74" s="122">
        <f t="shared" ref="X74:X137" si="49">MAX(U74,$X$1)</f>
        <v>4.41590390448936E-2</v>
      </c>
      <c r="Y74" s="55">
        <f t="shared" ref="Y74:Y137" si="50">(1+X74)/(1+M74) - 1</f>
        <v>3.9702624496666505E-2</v>
      </c>
      <c r="Z74" s="56">
        <f t="shared" ref="Z74:Z137" si="51">MAX((1+IF($Z$2=1,X74,0))*$E74,$N74)</f>
        <v>778964</v>
      </c>
      <c r="AA74" s="124">
        <f t="shared" si="31"/>
        <v>778964</v>
      </c>
      <c r="AB74" s="51">
        <f t="shared" si="32"/>
        <v>2009.4145681227697</v>
      </c>
      <c r="AC74" s="55">
        <f t="shared" si="33"/>
        <v>4.5940248405505146E-2</v>
      </c>
      <c r="AD74" s="55">
        <f t="shared" si="34"/>
        <v>4.1476231751649495E-2</v>
      </c>
      <c r="AE74" s="116"/>
      <c r="AF74" s="160">
        <v>795067.4066596292</v>
      </c>
      <c r="AG74" s="118">
        <f t="shared" si="35"/>
        <v>2050.9548959662438</v>
      </c>
      <c r="AH74" s="55">
        <f t="shared" ref="AH74:AI137" si="52">AA74/AF74-1</f>
        <v>-2.0254140120377406E-2</v>
      </c>
      <c r="AI74" s="55">
        <f t="shared" si="52"/>
        <v>-2.0254140120377295E-2</v>
      </c>
      <c r="AJ74" s="119">
        <f t="shared" si="36"/>
        <v>0</v>
      </c>
      <c r="AL74" s="120">
        <v>543631</v>
      </c>
      <c r="AM74" s="50">
        <v>62872</v>
      </c>
      <c r="AN74" s="50">
        <v>172461</v>
      </c>
    </row>
    <row r="75" spans="1:40">
      <c r="A75" s="9" t="s">
        <v>174</v>
      </c>
      <c r="B75" s="23" t="s">
        <v>175</v>
      </c>
      <c r="E75" s="134">
        <v>306779</v>
      </c>
      <c r="F75" s="52">
        <v>156546.078125</v>
      </c>
      <c r="G75" s="251">
        <f t="shared" si="37"/>
        <v>1959.6722171157871</v>
      </c>
      <c r="H75" s="53">
        <v>-1.0838451572322438E-2</v>
      </c>
      <c r="J75" s="131">
        <v>311010.14947695617</v>
      </c>
      <c r="K75" s="54">
        <v>157520.875</v>
      </c>
      <c r="L75" s="54">
        <f t="shared" si="38"/>
        <v>1974.405928591726</v>
      </c>
      <c r="M75" s="127">
        <f t="shared" si="39"/>
        <v>6.2269006459658716E-3</v>
      </c>
      <c r="N75" s="120">
        <f t="shared" si="40"/>
        <v>321072</v>
      </c>
      <c r="O75" s="125">
        <f t="shared" si="41"/>
        <v>-1.3604538257262488E-2</v>
      </c>
      <c r="P75" s="55">
        <f t="shared" si="42"/>
        <v>-7.4623517193589395E-3</v>
      </c>
      <c r="Q75" s="125">
        <f t="shared" si="43"/>
        <v>4.2634635042705371E-2</v>
      </c>
      <c r="R75" s="55">
        <f t="shared" si="44"/>
        <v>3.6182430000000002E-2</v>
      </c>
      <c r="S75" s="56">
        <f t="shared" si="45"/>
        <v>321072</v>
      </c>
      <c r="T75" s="123">
        <f t="shared" si="46"/>
        <v>0.21321004912454111</v>
      </c>
      <c r="U75" s="49">
        <f t="shared" si="47"/>
        <v>4.4156007959897714E-2</v>
      </c>
      <c r="V75" s="49">
        <f t="shared" si="30"/>
        <v>3.7694388104295935E-2</v>
      </c>
      <c r="W75" s="56">
        <f t="shared" si="48"/>
        <v>321072</v>
      </c>
      <c r="X75" s="122">
        <f t="shared" si="49"/>
        <v>4.4156007959897714E-2</v>
      </c>
      <c r="Y75" s="55">
        <f t="shared" si="50"/>
        <v>3.7694388104295928E-2</v>
      </c>
      <c r="Z75" s="56">
        <f t="shared" si="51"/>
        <v>321072</v>
      </c>
      <c r="AA75" s="124">
        <f t="shared" si="31"/>
        <v>321072</v>
      </c>
      <c r="AB75" s="51">
        <f t="shared" si="32"/>
        <v>2038.2822276729987</v>
      </c>
      <c r="AC75" s="55">
        <f t="shared" si="33"/>
        <v>4.6590542377411781E-2</v>
      </c>
      <c r="AD75" s="55">
        <f t="shared" si="34"/>
        <v>4.0113856731055053E-2</v>
      </c>
      <c r="AE75" s="116"/>
      <c r="AF75" s="160">
        <v>324366.51454553881</v>
      </c>
      <c r="AG75" s="118">
        <f t="shared" si="35"/>
        <v>2059.1970083047013</v>
      </c>
      <c r="AH75" s="55">
        <f t="shared" si="52"/>
        <v>-1.0156765257211209E-2</v>
      </c>
      <c r="AI75" s="55">
        <f t="shared" si="52"/>
        <v>-1.015676525721132E-2</v>
      </c>
      <c r="AJ75" s="119">
        <f t="shared" si="36"/>
        <v>0</v>
      </c>
      <c r="AL75" s="120">
        <v>235830</v>
      </c>
      <c r="AM75" s="50">
        <v>24542</v>
      </c>
      <c r="AN75" s="50">
        <v>60700</v>
      </c>
    </row>
    <row r="76" spans="1:40">
      <c r="A76" s="9" t="s">
        <v>176</v>
      </c>
      <c r="B76" s="23" t="s">
        <v>177</v>
      </c>
      <c r="E76" s="134">
        <v>191416</v>
      </c>
      <c r="F76" s="52">
        <v>96096.2890625</v>
      </c>
      <c r="G76" s="251">
        <f t="shared" si="37"/>
        <v>1991.9187501143263</v>
      </c>
      <c r="H76" s="53">
        <v>1.3108985985691435E-2</v>
      </c>
      <c r="J76" s="131">
        <v>189178.48823904953</v>
      </c>
      <c r="K76" s="54">
        <v>96553.703125</v>
      </c>
      <c r="L76" s="54">
        <f t="shared" si="38"/>
        <v>1959.3084689267275</v>
      </c>
      <c r="M76" s="127">
        <f t="shared" si="39"/>
        <v>4.7599555296302665E-3</v>
      </c>
      <c r="N76" s="120">
        <f t="shared" si="40"/>
        <v>199258</v>
      </c>
      <c r="O76" s="125">
        <f t="shared" si="41"/>
        <v>1.1827516869270527E-2</v>
      </c>
      <c r="P76" s="55">
        <f t="shared" si="42"/>
        <v>1.6643770853224549E-2</v>
      </c>
      <c r="Q76" s="125">
        <f t="shared" si="43"/>
        <v>4.1114612287384222E-2</v>
      </c>
      <c r="R76" s="55">
        <f t="shared" si="44"/>
        <v>3.6182430000000002E-2</v>
      </c>
      <c r="S76" s="56">
        <f t="shared" si="45"/>
        <v>199285.99462560195</v>
      </c>
      <c r="T76" s="123">
        <f t="shared" si="46"/>
        <v>0</v>
      </c>
      <c r="U76" s="49">
        <f t="shared" si="47"/>
        <v>4.1114612287384222E-2</v>
      </c>
      <c r="V76" s="49">
        <f t="shared" si="30"/>
        <v>3.6182430000000002E-2</v>
      </c>
      <c r="W76" s="56">
        <f t="shared" si="48"/>
        <v>199285.99462560195</v>
      </c>
      <c r="X76" s="122">
        <f t="shared" si="49"/>
        <v>4.1114612287384222E-2</v>
      </c>
      <c r="Y76" s="55">
        <f t="shared" si="50"/>
        <v>3.6182429999999988E-2</v>
      </c>
      <c r="Z76" s="56">
        <f t="shared" si="51"/>
        <v>199285.99462560195</v>
      </c>
      <c r="AA76" s="124">
        <f t="shared" si="31"/>
        <v>199285.99462560195</v>
      </c>
      <c r="AB76" s="51">
        <f t="shared" si="32"/>
        <v>2063.9912108560252</v>
      </c>
      <c r="AC76" s="55">
        <f t="shared" si="33"/>
        <v>4.1114612287384222E-2</v>
      </c>
      <c r="AD76" s="55">
        <f t="shared" si="34"/>
        <v>3.6182429999999988E-2</v>
      </c>
      <c r="AE76" s="116"/>
      <c r="AF76" s="160">
        <v>197382.42296399377</v>
      </c>
      <c r="AG76" s="118">
        <f t="shared" si="35"/>
        <v>2044.2760513127007</v>
      </c>
      <c r="AH76" s="55">
        <f t="shared" si="52"/>
        <v>9.644078905422182E-3</v>
      </c>
      <c r="AI76" s="55">
        <f t="shared" si="52"/>
        <v>9.644078905422182E-3</v>
      </c>
      <c r="AJ76" s="119">
        <f t="shared" si="36"/>
        <v>0</v>
      </c>
      <c r="AL76" s="120">
        <v>145919</v>
      </c>
      <c r="AM76" s="50">
        <v>15671</v>
      </c>
      <c r="AN76" s="50">
        <v>37668</v>
      </c>
    </row>
    <row r="77" spans="1:40">
      <c r="A77" s="9" t="s">
        <v>178</v>
      </c>
      <c r="B77" s="23" t="s">
        <v>179</v>
      </c>
      <c r="E77" s="134">
        <v>236191</v>
      </c>
      <c r="F77" s="52">
        <v>130702.5</v>
      </c>
      <c r="G77" s="251">
        <f t="shared" si="37"/>
        <v>1807.0886172797</v>
      </c>
      <c r="H77" s="53">
        <v>1.1515310023400005E-2</v>
      </c>
      <c r="J77" s="131">
        <v>234410.41633375379</v>
      </c>
      <c r="K77" s="54">
        <v>131573.6875</v>
      </c>
      <c r="L77" s="54">
        <f t="shared" si="38"/>
        <v>1781.5903832120975</v>
      </c>
      <c r="M77" s="127">
        <f t="shared" si="39"/>
        <v>6.6654233851686229E-3</v>
      </c>
      <c r="N77" s="120">
        <f t="shared" si="40"/>
        <v>246354</v>
      </c>
      <c r="O77" s="125">
        <f t="shared" si="41"/>
        <v>7.5960091453914913E-3</v>
      </c>
      <c r="P77" s="55">
        <f t="shared" si="42"/>
        <v>1.4312063147551735E-2</v>
      </c>
      <c r="Q77" s="125">
        <f t="shared" si="43"/>
        <v>4.3089024600222903E-2</v>
      </c>
      <c r="R77" s="55">
        <f t="shared" si="44"/>
        <v>3.6182430000000002E-2</v>
      </c>
      <c r="S77" s="56">
        <f t="shared" si="45"/>
        <v>246368.23980935125</v>
      </c>
      <c r="T77" s="123">
        <f t="shared" si="46"/>
        <v>0</v>
      </c>
      <c r="U77" s="49">
        <f t="shared" si="47"/>
        <v>4.3089024600222903E-2</v>
      </c>
      <c r="V77" s="49">
        <f t="shared" si="30"/>
        <v>3.6182430000000002E-2</v>
      </c>
      <c r="W77" s="56">
        <f t="shared" si="48"/>
        <v>246368.23980935125</v>
      </c>
      <c r="X77" s="122">
        <f t="shared" si="49"/>
        <v>4.3089024600222903E-2</v>
      </c>
      <c r="Y77" s="55">
        <f t="shared" si="50"/>
        <v>3.6182429999999988E-2</v>
      </c>
      <c r="Z77" s="56">
        <f t="shared" si="51"/>
        <v>246368.23980935125</v>
      </c>
      <c r="AA77" s="124">
        <f t="shared" si="31"/>
        <v>246368.23980935125</v>
      </c>
      <c r="AB77" s="51">
        <f t="shared" si="32"/>
        <v>1872.4734746782196</v>
      </c>
      <c r="AC77" s="55">
        <f t="shared" si="33"/>
        <v>4.3089024600222903E-2</v>
      </c>
      <c r="AD77" s="55">
        <f t="shared" si="34"/>
        <v>3.6182429999999988E-2</v>
      </c>
      <c r="AE77" s="116"/>
      <c r="AF77" s="160">
        <v>244562.63010240247</v>
      </c>
      <c r="AG77" s="118">
        <f t="shared" si="35"/>
        <v>1858.7502923211944</v>
      </c>
      <c r="AH77" s="55">
        <f t="shared" si="52"/>
        <v>7.3830155743448422E-3</v>
      </c>
      <c r="AI77" s="55">
        <f t="shared" si="52"/>
        <v>7.3830155743448422E-3</v>
      </c>
      <c r="AJ77" s="119">
        <f t="shared" si="36"/>
        <v>0</v>
      </c>
      <c r="AL77" s="120">
        <v>179435</v>
      </c>
      <c r="AM77" s="50">
        <v>20149</v>
      </c>
      <c r="AN77" s="50">
        <v>46770</v>
      </c>
    </row>
    <row r="78" spans="1:40">
      <c r="A78" s="9" t="s">
        <v>180</v>
      </c>
      <c r="B78" s="23" t="s">
        <v>181</v>
      </c>
      <c r="E78" s="134">
        <v>259560</v>
      </c>
      <c r="F78" s="52">
        <v>137420.75</v>
      </c>
      <c r="G78" s="251">
        <f t="shared" si="37"/>
        <v>1888.7977252343624</v>
      </c>
      <c r="H78" s="53">
        <v>-1.9544255981456704E-2</v>
      </c>
      <c r="J78" s="131">
        <v>266167.48113052303</v>
      </c>
      <c r="K78" s="54">
        <v>138313.15625</v>
      </c>
      <c r="L78" s="54">
        <f t="shared" si="38"/>
        <v>1924.3829607172529</v>
      </c>
      <c r="M78" s="127">
        <f t="shared" si="39"/>
        <v>6.4939701609836309E-3</v>
      </c>
      <c r="N78" s="120">
        <f t="shared" si="40"/>
        <v>270973</v>
      </c>
      <c r="O78" s="125">
        <f t="shared" si="41"/>
        <v>-2.4824524402674353E-2</v>
      </c>
      <c r="P78" s="55">
        <f t="shared" si="42"/>
        <v>-1.8491763962422136E-2</v>
      </c>
      <c r="Q78" s="125">
        <f t="shared" si="43"/>
        <v>4.2911367781755416E-2</v>
      </c>
      <c r="R78" s="55">
        <f t="shared" si="44"/>
        <v>3.6182430000000002E-2</v>
      </c>
      <c r="S78" s="56">
        <f t="shared" si="45"/>
        <v>270973</v>
      </c>
      <c r="T78" s="123">
        <f t="shared" si="46"/>
        <v>0.52833611321206098</v>
      </c>
      <c r="U78" s="49">
        <f t="shared" si="47"/>
        <v>4.668234198367105E-2</v>
      </c>
      <c r="V78" s="49">
        <f t="shared" si="30"/>
        <v>3.9929073610107599E-2</v>
      </c>
      <c r="W78" s="56">
        <f t="shared" si="48"/>
        <v>271676.86868528166</v>
      </c>
      <c r="X78" s="122">
        <f t="shared" si="49"/>
        <v>4.668234198367105E-2</v>
      </c>
      <c r="Y78" s="55">
        <f t="shared" si="50"/>
        <v>3.9929073610107668E-2</v>
      </c>
      <c r="Z78" s="56">
        <f t="shared" si="51"/>
        <v>271676.86868528166</v>
      </c>
      <c r="AA78" s="124">
        <f t="shared" si="31"/>
        <v>271676.86868528166</v>
      </c>
      <c r="AB78" s="51">
        <f t="shared" si="32"/>
        <v>1964.2156686398491</v>
      </c>
      <c r="AC78" s="55">
        <f t="shared" si="33"/>
        <v>4.668234198367105E-2</v>
      </c>
      <c r="AD78" s="55">
        <f t="shared" si="34"/>
        <v>3.9929073610107668E-2</v>
      </c>
      <c r="AE78" s="116"/>
      <c r="AF78" s="160">
        <v>277508.51691799285</v>
      </c>
      <c r="AG78" s="118">
        <f t="shared" si="35"/>
        <v>2006.3783116654376</v>
      </c>
      <c r="AH78" s="55">
        <f t="shared" si="52"/>
        <v>-2.1014303623821839E-2</v>
      </c>
      <c r="AI78" s="55">
        <f t="shared" si="52"/>
        <v>-2.1014303623821839E-2</v>
      </c>
      <c r="AJ78" s="119">
        <f t="shared" si="36"/>
        <v>0</v>
      </c>
      <c r="AL78" s="120">
        <v>202434</v>
      </c>
      <c r="AM78" s="50">
        <v>24473</v>
      </c>
      <c r="AN78" s="50">
        <v>44066</v>
      </c>
    </row>
    <row r="79" spans="1:40">
      <c r="A79" s="9" t="s">
        <v>182</v>
      </c>
      <c r="B79" s="23" t="s">
        <v>183</v>
      </c>
      <c r="E79" s="134">
        <v>703436</v>
      </c>
      <c r="F79" s="52">
        <v>406123.09375</v>
      </c>
      <c r="G79" s="251">
        <f t="shared" si="37"/>
        <v>1732.0758430768258</v>
      </c>
      <c r="H79" s="53">
        <v>-2.2981944396488374E-2</v>
      </c>
      <c r="J79" s="131">
        <v>723156.67048518173</v>
      </c>
      <c r="K79" s="54">
        <v>409296.0625</v>
      </c>
      <c r="L79" s="54">
        <f t="shared" si="38"/>
        <v>1766.8302647919602</v>
      </c>
      <c r="M79" s="127">
        <f t="shared" si="39"/>
        <v>7.8128252217866123E-3</v>
      </c>
      <c r="N79" s="120">
        <f t="shared" si="40"/>
        <v>736312</v>
      </c>
      <c r="O79" s="125">
        <f t="shared" si="41"/>
        <v>-2.7270260083407272E-2</v>
      </c>
      <c r="P79" s="55">
        <f t="shared" si="42"/>
        <v>-1.9670492637404946E-2</v>
      </c>
      <c r="Q79" s="125">
        <f t="shared" si="43"/>
        <v>4.427794222347603E-2</v>
      </c>
      <c r="R79" s="55">
        <f t="shared" si="44"/>
        <v>3.6182430000000002E-2</v>
      </c>
      <c r="S79" s="56">
        <f t="shared" si="45"/>
        <v>736312</v>
      </c>
      <c r="T79" s="123">
        <f t="shared" si="46"/>
        <v>0.56201407535442693</v>
      </c>
      <c r="U79" s="49">
        <f t="shared" si="47"/>
        <v>4.829454755302609E-2</v>
      </c>
      <c r="V79" s="49">
        <f t="shared" si="30"/>
        <v>4.0167897568013915E-2</v>
      </c>
      <c r="W79" s="56">
        <f t="shared" si="48"/>
        <v>737408.12335251051</v>
      </c>
      <c r="X79" s="122">
        <f t="shared" si="49"/>
        <v>4.829454755302609E-2</v>
      </c>
      <c r="Y79" s="55">
        <f t="shared" si="50"/>
        <v>4.0167897568013977E-2</v>
      </c>
      <c r="Z79" s="56">
        <f t="shared" si="51"/>
        <v>737408.12335251051</v>
      </c>
      <c r="AA79" s="124">
        <f t="shared" si="31"/>
        <v>737408.12335251051</v>
      </c>
      <c r="AB79" s="51">
        <f t="shared" si="32"/>
        <v>1801.6496881215674</v>
      </c>
      <c r="AC79" s="55">
        <f t="shared" si="33"/>
        <v>4.829454755302609E-2</v>
      </c>
      <c r="AD79" s="55">
        <f t="shared" si="34"/>
        <v>4.0167897568013977E-2</v>
      </c>
      <c r="AE79" s="116"/>
      <c r="AF79" s="160">
        <v>754388.29734438099</v>
      </c>
      <c r="AG79" s="118">
        <f t="shared" si="35"/>
        <v>1843.135975304871</v>
      </c>
      <c r="AH79" s="55">
        <f t="shared" si="52"/>
        <v>-2.2508533140883191E-2</v>
      </c>
      <c r="AI79" s="55">
        <f t="shared" si="52"/>
        <v>-2.250853314088308E-2</v>
      </c>
      <c r="AJ79" s="119">
        <f t="shared" si="36"/>
        <v>0</v>
      </c>
      <c r="AL79" s="120">
        <v>542865</v>
      </c>
      <c r="AM79" s="50">
        <v>60626</v>
      </c>
      <c r="AN79" s="50">
        <v>132821</v>
      </c>
    </row>
    <row r="80" spans="1:40">
      <c r="A80" s="9" t="s">
        <v>184</v>
      </c>
      <c r="B80" s="23" t="s">
        <v>185</v>
      </c>
      <c r="E80" s="134">
        <v>268333</v>
      </c>
      <c r="F80" s="52">
        <v>133863.078125</v>
      </c>
      <c r="G80" s="251">
        <f t="shared" si="37"/>
        <v>2004.5333168675038</v>
      </c>
      <c r="H80" s="53">
        <v>-1.9431008833850072E-2</v>
      </c>
      <c r="J80" s="131">
        <v>273625.68314826541</v>
      </c>
      <c r="K80" s="54">
        <v>133985.1875</v>
      </c>
      <c r="L80" s="54">
        <f t="shared" si="38"/>
        <v>2042.2084579182708</v>
      </c>
      <c r="M80" s="127">
        <f t="shared" si="39"/>
        <v>9.1219607908588074E-4</v>
      </c>
      <c r="N80" s="120">
        <f t="shared" si="40"/>
        <v>279439</v>
      </c>
      <c r="O80" s="125">
        <f t="shared" si="41"/>
        <v>-1.934278642037246E-2</v>
      </c>
      <c r="P80" s="55">
        <f t="shared" si="42"/>
        <v>-1.8448234755217507E-2</v>
      </c>
      <c r="Q80" s="125">
        <f t="shared" si="43"/>
        <v>3.7127631549863649E-2</v>
      </c>
      <c r="R80" s="55">
        <f t="shared" si="44"/>
        <v>3.6182430000000002E-2</v>
      </c>
      <c r="S80" s="56">
        <f t="shared" si="45"/>
        <v>279439</v>
      </c>
      <c r="T80" s="123">
        <f t="shared" si="46"/>
        <v>0.52709242157764302</v>
      </c>
      <c r="U80" s="49">
        <f t="shared" si="47"/>
        <v>4.0868865271485699E-2</v>
      </c>
      <c r="V80" s="49">
        <f t="shared" si="30"/>
        <v>3.9920254093140067E-2</v>
      </c>
      <c r="W80" s="56">
        <f t="shared" si="48"/>
        <v>279439</v>
      </c>
      <c r="X80" s="122">
        <f t="shared" si="49"/>
        <v>4.0868865271485699E-2</v>
      </c>
      <c r="Y80" s="55">
        <f t="shared" si="50"/>
        <v>3.992025409314004E-2</v>
      </c>
      <c r="Z80" s="56">
        <f t="shared" si="51"/>
        <v>279439</v>
      </c>
      <c r="AA80" s="124">
        <f t="shared" si="31"/>
        <v>279439</v>
      </c>
      <c r="AB80" s="51">
        <f t="shared" si="32"/>
        <v>2085.5962156264477</v>
      </c>
      <c r="AC80" s="55">
        <f t="shared" si="33"/>
        <v>4.1388871290523266E-2</v>
      </c>
      <c r="AD80" s="55">
        <f t="shared" si="34"/>
        <v>4.043978619702937E-2</v>
      </c>
      <c r="AE80" s="116"/>
      <c r="AF80" s="160">
        <v>285291.99268410943</v>
      </c>
      <c r="AG80" s="118">
        <f t="shared" si="35"/>
        <v>2129.2800943694574</v>
      </c>
      <c r="AH80" s="55">
        <f t="shared" si="52"/>
        <v>-2.051579726806485E-2</v>
      </c>
      <c r="AI80" s="55">
        <f t="shared" si="52"/>
        <v>-2.051579726806485E-2</v>
      </c>
      <c r="AJ80" s="119">
        <f t="shared" si="36"/>
        <v>0</v>
      </c>
      <c r="AL80" s="120">
        <v>208870</v>
      </c>
      <c r="AM80" s="50">
        <v>21722</v>
      </c>
      <c r="AN80" s="50">
        <v>48847</v>
      </c>
    </row>
    <row r="81" spans="1:40">
      <c r="A81" s="9" t="s">
        <v>186</v>
      </c>
      <c r="B81" s="23" t="s">
        <v>187</v>
      </c>
      <c r="E81" s="134">
        <v>1012084</v>
      </c>
      <c r="F81" s="52">
        <v>540727.25</v>
      </c>
      <c r="G81" s="251">
        <f t="shared" si="37"/>
        <v>1871.7088883536014</v>
      </c>
      <c r="H81" s="53">
        <v>8.2442040955110762E-4</v>
      </c>
      <c r="J81" s="131">
        <v>1014114.3189658823</v>
      </c>
      <c r="K81" s="54">
        <v>546703.125</v>
      </c>
      <c r="L81" s="54">
        <f t="shared" si="38"/>
        <v>1854.9634574813931</v>
      </c>
      <c r="M81" s="127">
        <f t="shared" si="39"/>
        <v>1.1051551405999893E-2</v>
      </c>
      <c r="N81" s="120">
        <f t="shared" si="40"/>
        <v>1060925</v>
      </c>
      <c r="O81" s="125">
        <f t="shared" si="41"/>
        <v>-2.0020612350220013E-3</v>
      </c>
      <c r="P81" s="55">
        <f t="shared" si="42"/>
        <v>9.0273642883211824E-3</v>
      </c>
      <c r="Q81" s="125">
        <f t="shared" si="43"/>
        <v>4.7633853391138903E-2</v>
      </c>
      <c r="R81" s="55">
        <f t="shared" si="44"/>
        <v>3.6182430000000002E-2</v>
      </c>
      <c r="S81" s="56">
        <f t="shared" si="45"/>
        <v>1060925</v>
      </c>
      <c r="T81" s="123">
        <f t="shared" si="46"/>
        <v>0</v>
      </c>
      <c r="U81" s="49">
        <f t="shared" si="47"/>
        <v>4.7633853391138903E-2</v>
      </c>
      <c r="V81" s="49">
        <f t="shared" si="30"/>
        <v>3.6182430000000002E-2</v>
      </c>
      <c r="W81" s="56">
        <f t="shared" si="48"/>
        <v>1060925</v>
      </c>
      <c r="X81" s="122">
        <f t="shared" si="49"/>
        <v>4.7633853391138903E-2</v>
      </c>
      <c r="Y81" s="55">
        <f t="shared" si="50"/>
        <v>3.6182429999999988E-2</v>
      </c>
      <c r="Z81" s="56">
        <f t="shared" si="51"/>
        <v>1060925</v>
      </c>
      <c r="AA81" s="124">
        <f t="shared" si="31"/>
        <v>1060925</v>
      </c>
      <c r="AB81" s="51">
        <f t="shared" si="32"/>
        <v>1940.5870416416587</v>
      </c>
      <c r="AC81" s="55">
        <f t="shared" si="33"/>
        <v>4.8257852115041855E-2</v>
      </c>
      <c r="AD81" s="55">
        <f t="shared" si="34"/>
        <v>3.6799607950061208E-2</v>
      </c>
      <c r="AE81" s="116"/>
      <c r="AF81" s="160">
        <v>1058182.3927147957</v>
      </c>
      <c r="AG81" s="118">
        <f t="shared" si="35"/>
        <v>1935.5704116650068</v>
      </c>
      <c r="AH81" s="55">
        <f t="shared" si="52"/>
        <v>2.5918096011483538E-3</v>
      </c>
      <c r="AI81" s="55">
        <f t="shared" si="52"/>
        <v>2.5918096011483538E-3</v>
      </c>
      <c r="AJ81" s="119">
        <f t="shared" si="36"/>
        <v>0</v>
      </c>
      <c r="AL81" s="120">
        <v>761648</v>
      </c>
      <c r="AM81" s="50">
        <v>88479</v>
      </c>
      <c r="AN81" s="50">
        <v>210798</v>
      </c>
    </row>
    <row r="82" spans="1:40">
      <c r="A82" s="9" t="s">
        <v>188</v>
      </c>
      <c r="B82" s="23" t="s">
        <v>189</v>
      </c>
      <c r="E82" s="134">
        <v>658709</v>
      </c>
      <c r="F82" s="52">
        <v>322859.25</v>
      </c>
      <c r="G82" s="251">
        <f t="shared" si="37"/>
        <v>2040.2357993459996</v>
      </c>
      <c r="H82" s="53">
        <v>-1.5419496479393668E-2</v>
      </c>
      <c r="J82" s="131">
        <v>667491.97065869637</v>
      </c>
      <c r="K82" s="54">
        <v>323657.90625</v>
      </c>
      <c r="L82" s="54">
        <f t="shared" si="38"/>
        <v>2062.3379122495835</v>
      </c>
      <c r="M82" s="127">
        <f t="shared" si="39"/>
        <v>2.4736979039627904E-3</v>
      </c>
      <c r="N82" s="120">
        <f t="shared" si="40"/>
        <v>683981</v>
      </c>
      <c r="O82" s="125">
        <f t="shared" si="41"/>
        <v>-1.3158166756716438E-2</v>
      </c>
      <c r="P82" s="55">
        <f t="shared" si="42"/>
        <v>-1.071701818227988E-2</v>
      </c>
      <c r="Q82" s="125">
        <f t="shared" si="43"/>
        <v>3.8745632305213995E-2</v>
      </c>
      <c r="R82" s="55">
        <f t="shared" si="44"/>
        <v>3.6182430000000002E-2</v>
      </c>
      <c r="S82" s="56">
        <f t="shared" si="45"/>
        <v>684231.09671013523</v>
      </c>
      <c r="T82" s="123">
        <f t="shared" si="46"/>
        <v>0.30620051949371085</v>
      </c>
      <c r="U82" s="49">
        <f t="shared" si="47"/>
        <v>4.0922394554019359E-2</v>
      </c>
      <c r="V82" s="49">
        <f t="shared" si="30"/>
        <v>3.8353820883727595E-2</v>
      </c>
      <c r="W82" s="56">
        <f t="shared" si="48"/>
        <v>685664.94959428359</v>
      </c>
      <c r="X82" s="122">
        <f t="shared" si="49"/>
        <v>4.0922394554019359E-2</v>
      </c>
      <c r="Y82" s="55">
        <f t="shared" si="50"/>
        <v>3.8353820883727519E-2</v>
      </c>
      <c r="Z82" s="56">
        <f t="shared" si="51"/>
        <v>685664.94959428359</v>
      </c>
      <c r="AA82" s="124">
        <f t="shared" si="31"/>
        <v>685664.94959428359</v>
      </c>
      <c r="AB82" s="51">
        <f t="shared" si="32"/>
        <v>2118.486637754685</v>
      </c>
      <c r="AC82" s="55">
        <f t="shared" si="33"/>
        <v>4.0922394554019359E-2</v>
      </c>
      <c r="AD82" s="55">
        <f t="shared" si="34"/>
        <v>3.8353820883727741E-2</v>
      </c>
      <c r="AE82" s="116"/>
      <c r="AF82" s="160">
        <v>695950.82150182431</v>
      </c>
      <c r="AG82" s="118">
        <f t="shared" si="35"/>
        <v>2150.2667108161345</v>
      </c>
      <c r="AH82" s="55">
        <f t="shared" si="52"/>
        <v>-1.4779595899239495E-2</v>
      </c>
      <c r="AI82" s="55">
        <f t="shared" si="52"/>
        <v>-1.4779595899239495E-2</v>
      </c>
      <c r="AJ82" s="119">
        <f t="shared" si="36"/>
        <v>0</v>
      </c>
      <c r="AL82" s="120">
        <v>519612</v>
      </c>
      <c r="AM82" s="50">
        <v>51505</v>
      </c>
      <c r="AN82" s="50">
        <v>112864</v>
      </c>
    </row>
    <row r="83" spans="1:40">
      <c r="A83" s="9" t="s">
        <v>190</v>
      </c>
      <c r="B83" s="23" t="s">
        <v>191</v>
      </c>
      <c r="E83" s="134">
        <v>260245</v>
      </c>
      <c r="F83" s="52">
        <v>144150.78125</v>
      </c>
      <c r="G83" s="251">
        <f t="shared" si="37"/>
        <v>1805.3665595378104</v>
      </c>
      <c r="H83" s="53">
        <v>-3.8726777967894144E-2</v>
      </c>
      <c r="J83" s="131">
        <v>271333.7535824689</v>
      </c>
      <c r="K83" s="54">
        <v>144588.703125</v>
      </c>
      <c r="L83" s="54">
        <f t="shared" si="38"/>
        <v>1876.5902710109733</v>
      </c>
      <c r="M83" s="127">
        <f t="shared" si="39"/>
        <v>3.0379431259586198E-3</v>
      </c>
      <c r="N83" s="120">
        <f t="shared" si="40"/>
        <v>271562</v>
      </c>
      <c r="O83" s="125">
        <f t="shared" si="41"/>
        <v>-4.0867578898909795E-2</v>
      </c>
      <c r="P83" s="55">
        <f t="shared" si="42"/>
        <v>-3.7953789153341688E-2</v>
      </c>
      <c r="Q83" s="125">
        <f t="shared" si="43"/>
        <v>3.9330293290457563E-2</v>
      </c>
      <c r="R83" s="55">
        <f t="shared" si="44"/>
        <v>3.6182430000000002E-2</v>
      </c>
      <c r="S83" s="56">
        <f t="shared" si="45"/>
        <v>271562</v>
      </c>
      <c r="T83" s="123">
        <f t="shared" si="46"/>
        <v>1</v>
      </c>
      <c r="U83" s="49">
        <f t="shared" si="47"/>
        <v>4.8694525541399747E-2</v>
      </c>
      <c r="V83" s="49">
        <f t="shared" si="30"/>
        <v>4.5518300407612559E-2</v>
      </c>
      <c r="W83" s="56">
        <f t="shared" si="48"/>
        <v>272917.50679952156</v>
      </c>
      <c r="X83" s="122">
        <f t="shared" si="49"/>
        <v>4.8694525541399747E-2</v>
      </c>
      <c r="Y83" s="55">
        <f t="shared" si="50"/>
        <v>4.5518300407612511E-2</v>
      </c>
      <c r="Z83" s="56">
        <f t="shared" si="51"/>
        <v>272917.50679952156</v>
      </c>
      <c r="AA83" s="124">
        <f t="shared" si="31"/>
        <v>272917.50679952156</v>
      </c>
      <c r="AB83" s="51">
        <f t="shared" si="32"/>
        <v>1887.5437769407101</v>
      </c>
      <c r="AC83" s="55">
        <f t="shared" si="33"/>
        <v>4.8694525541399747E-2</v>
      </c>
      <c r="AD83" s="55">
        <f t="shared" si="34"/>
        <v>4.5518300407612511E-2</v>
      </c>
      <c r="AE83" s="116"/>
      <c r="AF83" s="160">
        <v>282816.06922230218</v>
      </c>
      <c r="AG83" s="118">
        <f t="shared" si="35"/>
        <v>1956.0039139281973</v>
      </c>
      <c r="AH83" s="55">
        <f t="shared" si="52"/>
        <v>-3.5000000000000142E-2</v>
      </c>
      <c r="AI83" s="55">
        <f t="shared" si="52"/>
        <v>-3.5000000000000142E-2</v>
      </c>
      <c r="AJ83" s="119">
        <f t="shared" si="36"/>
        <v>0</v>
      </c>
      <c r="AL83" s="120">
        <v>206236</v>
      </c>
      <c r="AM83" s="50">
        <v>23299</v>
      </c>
      <c r="AN83" s="50">
        <v>42027</v>
      </c>
    </row>
    <row r="84" spans="1:40">
      <c r="A84" s="9" t="s">
        <v>192</v>
      </c>
      <c r="B84" s="23" t="s">
        <v>193</v>
      </c>
      <c r="E84" s="134">
        <v>375919</v>
      </c>
      <c r="F84" s="52">
        <v>190942.375</v>
      </c>
      <c r="G84" s="251">
        <f t="shared" si="37"/>
        <v>1968.7562805270438</v>
      </c>
      <c r="H84" s="53">
        <v>-5.6053306019860916E-3</v>
      </c>
      <c r="J84" s="131">
        <v>378471.08141319879</v>
      </c>
      <c r="K84" s="54">
        <v>191742.015625</v>
      </c>
      <c r="L84" s="54">
        <f t="shared" si="38"/>
        <v>1973.855757067844</v>
      </c>
      <c r="M84" s="127">
        <f t="shared" si="39"/>
        <v>4.1878636159207172E-3</v>
      </c>
      <c r="N84" s="120">
        <f t="shared" si="40"/>
        <v>390770</v>
      </c>
      <c r="O84" s="125">
        <f t="shared" si="41"/>
        <v>-6.7431345181496738E-3</v>
      </c>
      <c r="P84" s="55">
        <f t="shared" si="42"/>
        <v>-2.583510229934638E-3</v>
      </c>
      <c r="Q84" s="125">
        <f t="shared" si="43"/>
        <v>4.0521820698053324E-2</v>
      </c>
      <c r="R84" s="55">
        <f t="shared" si="44"/>
        <v>3.6182430000000002E-2</v>
      </c>
      <c r="S84" s="56">
        <f t="shared" si="45"/>
        <v>391151.92231499153</v>
      </c>
      <c r="T84" s="123">
        <f t="shared" si="46"/>
        <v>7.38145779981325E-2</v>
      </c>
      <c r="U84" s="49">
        <f t="shared" si="47"/>
        <v>4.1047461654056816E-2</v>
      </c>
      <c r="V84" s="49">
        <f t="shared" si="30"/>
        <v>3.6705878823719701E-2</v>
      </c>
      <c r="W84" s="56">
        <f t="shared" si="48"/>
        <v>391349.52073753136</v>
      </c>
      <c r="X84" s="122">
        <f t="shared" si="49"/>
        <v>4.1047461654056816E-2</v>
      </c>
      <c r="Y84" s="55">
        <f t="shared" si="50"/>
        <v>3.6705878823719784E-2</v>
      </c>
      <c r="Z84" s="56">
        <f t="shared" si="51"/>
        <v>391349.52073753136</v>
      </c>
      <c r="AA84" s="124">
        <f t="shared" si="31"/>
        <v>391349.52073753136</v>
      </c>
      <c r="AB84" s="51">
        <f t="shared" si="32"/>
        <v>2041.0212099935068</v>
      </c>
      <c r="AC84" s="55">
        <f t="shared" si="33"/>
        <v>4.1047461654056816E-2</v>
      </c>
      <c r="AD84" s="55">
        <f t="shared" si="34"/>
        <v>3.6705878823719784E-2</v>
      </c>
      <c r="AE84" s="116"/>
      <c r="AF84" s="160">
        <v>394601.41639632737</v>
      </c>
      <c r="AG84" s="118">
        <f t="shared" si="35"/>
        <v>2057.980954826668</v>
      </c>
      <c r="AH84" s="55">
        <f t="shared" si="52"/>
        <v>-8.2409629658548589E-3</v>
      </c>
      <c r="AI84" s="55">
        <f t="shared" si="52"/>
        <v>-8.2409629658548589E-3</v>
      </c>
      <c r="AJ84" s="119">
        <f t="shared" si="36"/>
        <v>0</v>
      </c>
      <c r="AL84" s="120">
        <v>291941</v>
      </c>
      <c r="AM84" s="50">
        <v>34510</v>
      </c>
      <c r="AN84" s="50">
        <v>64319</v>
      </c>
    </row>
    <row r="85" spans="1:40">
      <c r="A85" s="9" t="s">
        <v>194</v>
      </c>
      <c r="B85" s="23" t="s">
        <v>195</v>
      </c>
      <c r="E85" s="134">
        <v>463573</v>
      </c>
      <c r="F85" s="52">
        <v>220962.984375</v>
      </c>
      <c r="G85" s="251">
        <f t="shared" si="37"/>
        <v>2097.9667762509148</v>
      </c>
      <c r="H85" s="53">
        <v>2.010769639410892E-2</v>
      </c>
      <c r="J85" s="131">
        <v>454695.8012899225</v>
      </c>
      <c r="K85" s="54">
        <v>221690.71875</v>
      </c>
      <c r="L85" s="54">
        <f t="shared" si="38"/>
        <v>2051.036704891023</v>
      </c>
      <c r="M85" s="127">
        <f t="shared" si="39"/>
        <v>3.2934673518210111E-3</v>
      </c>
      <c r="N85" s="120">
        <f t="shared" si="40"/>
        <v>482133</v>
      </c>
      <c r="O85" s="125">
        <f t="shared" si="41"/>
        <v>1.9523379553745279E-2</v>
      </c>
      <c r="P85" s="55">
        <f t="shared" si="42"/>
        <v>2.2881146518723749E-2</v>
      </c>
      <c r="Q85" s="125">
        <f t="shared" si="43"/>
        <v>3.9595063003735609E-2</v>
      </c>
      <c r="R85" s="55">
        <f t="shared" si="44"/>
        <v>3.6182430000000002E-2</v>
      </c>
      <c r="S85" s="56">
        <f t="shared" si="45"/>
        <v>482133</v>
      </c>
      <c r="T85" s="123">
        <f t="shared" si="46"/>
        <v>0</v>
      </c>
      <c r="U85" s="49">
        <f t="shared" si="47"/>
        <v>3.9595063003735609E-2</v>
      </c>
      <c r="V85" s="49">
        <f t="shared" si="30"/>
        <v>3.6182430000000002E-2</v>
      </c>
      <c r="W85" s="56">
        <f t="shared" si="48"/>
        <v>482133</v>
      </c>
      <c r="X85" s="122">
        <f t="shared" si="49"/>
        <v>3.9595063003735609E-2</v>
      </c>
      <c r="Y85" s="55">
        <f t="shared" si="50"/>
        <v>3.6182429999999988E-2</v>
      </c>
      <c r="Z85" s="56">
        <f t="shared" si="51"/>
        <v>482133</v>
      </c>
      <c r="AA85" s="124">
        <f t="shared" si="31"/>
        <v>482133</v>
      </c>
      <c r="AB85" s="51">
        <f t="shared" si="32"/>
        <v>2174.8001121494849</v>
      </c>
      <c r="AC85" s="55">
        <f t="shared" si="33"/>
        <v>4.0036844251067238E-2</v>
      </c>
      <c r="AD85" s="55">
        <f t="shared" si="34"/>
        <v>3.6622761031455342E-2</v>
      </c>
      <c r="AE85" s="116"/>
      <c r="AF85" s="160">
        <v>474560.3101132111</v>
      </c>
      <c r="AG85" s="118">
        <f t="shared" si="35"/>
        <v>2140.6413078049127</v>
      </c>
      <c r="AH85" s="55">
        <f t="shared" si="52"/>
        <v>1.5957276083586436E-2</v>
      </c>
      <c r="AI85" s="55">
        <f t="shared" si="52"/>
        <v>1.5957276083586214E-2</v>
      </c>
      <c r="AJ85" s="119">
        <f t="shared" si="36"/>
        <v>0</v>
      </c>
      <c r="AL85" s="120">
        <v>348759</v>
      </c>
      <c r="AM85" s="50">
        <v>35760</v>
      </c>
      <c r="AN85" s="50">
        <v>97614</v>
      </c>
    </row>
    <row r="86" spans="1:40">
      <c r="A86" s="9" t="s">
        <v>196</v>
      </c>
      <c r="B86" s="23" t="s">
        <v>197</v>
      </c>
      <c r="E86" s="134">
        <v>382882</v>
      </c>
      <c r="F86" s="52">
        <v>194543.78125</v>
      </c>
      <c r="G86" s="251">
        <f t="shared" si="37"/>
        <v>1968.1019744752186</v>
      </c>
      <c r="H86" s="53">
        <v>-1.9976466544566307E-2</v>
      </c>
      <c r="J86" s="131">
        <v>390933.76914630248</v>
      </c>
      <c r="K86" s="54">
        <v>195284.375</v>
      </c>
      <c r="L86" s="54">
        <f t="shared" si="38"/>
        <v>2001.869167189144</v>
      </c>
      <c r="M86" s="127">
        <f t="shared" si="39"/>
        <v>3.8068230464189945E-3</v>
      </c>
      <c r="N86" s="120">
        <f t="shared" si="40"/>
        <v>399345</v>
      </c>
      <c r="O86" s="125">
        <f t="shared" si="41"/>
        <v>-2.0596248730022637E-2</v>
      </c>
      <c r="P86" s="55">
        <f t="shared" si="42"/>
        <v>-1.6867831957938839E-2</v>
      </c>
      <c r="Q86" s="125">
        <f t="shared" si="43"/>
        <v>4.0126993154818491E-2</v>
      </c>
      <c r="R86" s="55">
        <f t="shared" si="44"/>
        <v>3.6182430000000002E-2</v>
      </c>
      <c r="S86" s="56">
        <f t="shared" si="45"/>
        <v>399345</v>
      </c>
      <c r="T86" s="123">
        <f t="shared" si="46"/>
        <v>0.48193805594110967</v>
      </c>
      <c r="U86" s="49">
        <f t="shared" si="47"/>
        <v>4.355761976350947E-2</v>
      </c>
      <c r="V86" s="49">
        <f t="shared" si="30"/>
        <v>3.9600046348013479E-2</v>
      </c>
      <c r="W86" s="56">
        <f t="shared" si="48"/>
        <v>399559.42857029202</v>
      </c>
      <c r="X86" s="122">
        <f t="shared" si="49"/>
        <v>4.355761976350947E-2</v>
      </c>
      <c r="Y86" s="55">
        <f t="shared" si="50"/>
        <v>3.9600046348013507E-2</v>
      </c>
      <c r="Z86" s="56">
        <f t="shared" si="51"/>
        <v>399559.42857029202</v>
      </c>
      <c r="AA86" s="124">
        <f t="shared" si="31"/>
        <v>399559.42857029202</v>
      </c>
      <c r="AB86" s="51">
        <f t="shared" si="32"/>
        <v>2046.0389038820542</v>
      </c>
      <c r="AC86" s="55">
        <f t="shared" si="33"/>
        <v>4.355761976350947E-2</v>
      </c>
      <c r="AD86" s="55">
        <f t="shared" si="34"/>
        <v>3.9600046348013507E-2</v>
      </c>
      <c r="AE86" s="116"/>
      <c r="AF86" s="160">
        <v>407860.50609925622</v>
      </c>
      <c r="AG86" s="118">
        <f t="shared" si="35"/>
        <v>2088.5465419302295</v>
      </c>
      <c r="AH86" s="55">
        <f t="shared" si="52"/>
        <v>-2.0352736793162518E-2</v>
      </c>
      <c r="AI86" s="55">
        <f t="shared" si="52"/>
        <v>-2.0352736793162296E-2</v>
      </c>
      <c r="AJ86" s="119">
        <f t="shared" si="36"/>
        <v>0</v>
      </c>
      <c r="AL86" s="120">
        <v>292957</v>
      </c>
      <c r="AM86" s="50">
        <v>31789</v>
      </c>
      <c r="AN86" s="50">
        <v>74599</v>
      </c>
    </row>
    <row r="87" spans="1:40">
      <c r="A87" s="9" t="s">
        <v>198</v>
      </c>
      <c r="B87" s="23" t="s">
        <v>199</v>
      </c>
      <c r="E87" s="134">
        <v>336376</v>
      </c>
      <c r="F87" s="52">
        <v>180447.46875</v>
      </c>
      <c r="G87" s="251">
        <f t="shared" si="37"/>
        <v>1864.1214660984265</v>
      </c>
      <c r="H87" s="53">
        <v>-2.6264622094120171E-2</v>
      </c>
      <c r="J87" s="131">
        <v>345960.96276150655</v>
      </c>
      <c r="K87" s="54">
        <v>181022.609375</v>
      </c>
      <c r="L87" s="54">
        <f t="shared" si="38"/>
        <v>1911.1478060998786</v>
      </c>
      <c r="M87" s="127">
        <f t="shared" si="39"/>
        <v>3.1873022602320056E-3</v>
      </c>
      <c r="N87" s="120">
        <f t="shared" si="40"/>
        <v>352106</v>
      </c>
      <c r="O87" s="125">
        <f t="shared" si="41"/>
        <v>-2.7705330349985458E-2</v>
      </c>
      <c r="P87" s="55">
        <f t="shared" si="42"/>
        <v>-2.4606333351798626E-2</v>
      </c>
      <c r="Q87" s="125">
        <f t="shared" si="43"/>
        <v>3.9485056601151758E-2</v>
      </c>
      <c r="R87" s="55">
        <f t="shared" si="44"/>
        <v>3.6182430000000002E-2</v>
      </c>
      <c r="S87" s="56">
        <f t="shared" si="45"/>
        <v>352106</v>
      </c>
      <c r="T87" s="123">
        <f t="shared" si="46"/>
        <v>0.703038095765675</v>
      </c>
      <c r="U87" s="49">
        <f t="shared" si="47"/>
        <v>4.4486472523745269E-2</v>
      </c>
      <c r="V87" s="49">
        <f t="shared" si="30"/>
        <v>4.1167955545753192E-2</v>
      </c>
      <c r="W87" s="56">
        <f t="shared" si="48"/>
        <v>352106</v>
      </c>
      <c r="X87" s="122">
        <f t="shared" si="49"/>
        <v>4.4486472523745269E-2</v>
      </c>
      <c r="Y87" s="55">
        <f t="shared" si="50"/>
        <v>4.1167955545753143E-2</v>
      </c>
      <c r="Z87" s="56">
        <f t="shared" si="51"/>
        <v>352106</v>
      </c>
      <c r="AA87" s="124">
        <f t="shared" si="31"/>
        <v>352106</v>
      </c>
      <c r="AB87" s="51">
        <f t="shared" si="32"/>
        <v>1945.0940477307436</v>
      </c>
      <c r="AC87" s="55">
        <f t="shared" si="33"/>
        <v>4.6763146003282019E-2</v>
      </c>
      <c r="AD87" s="55">
        <f t="shared" si="34"/>
        <v>4.3437395633768139E-2</v>
      </c>
      <c r="AE87" s="116"/>
      <c r="AF87" s="160">
        <v>360866.61153997743</v>
      </c>
      <c r="AG87" s="118">
        <f t="shared" si="35"/>
        <v>1993.489171247217</v>
      </c>
      <c r="AH87" s="55">
        <f t="shared" si="52"/>
        <v>-2.4276592125251018E-2</v>
      </c>
      <c r="AI87" s="55">
        <f t="shared" si="52"/>
        <v>-2.4276592125251018E-2</v>
      </c>
      <c r="AJ87" s="119">
        <f t="shared" si="36"/>
        <v>0</v>
      </c>
      <c r="AL87" s="120">
        <v>257784</v>
      </c>
      <c r="AM87" s="50">
        <v>28529</v>
      </c>
      <c r="AN87" s="50">
        <v>65793</v>
      </c>
    </row>
    <row r="88" spans="1:40">
      <c r="A88" s="9" t="s">
        <v>200</v>
      </c>
      <c r="B88" s="23" t="s">
        <v>201</v>
      </c>
      <c r="E88" s="134">
        <v>1155148</v>
      </c>
      <c r="F88" s="52">
        <v>587474.25</v>
      </c>
      <c r="G88" s="251">
        <f t="shared" si="37"/>
        <v>1966.2955440174612</v>
      </c>
      <c r="H88" s="53">
        <v>-2.935877389356123E-2</v>
      </c>
      <c r="J88" s="131">
        <v>1191423.4752955942</v>
      </c>
      <c r="K88" s="54">
        <v>591023.0625</v>
      </c>
      <c r="L88" s="54">
        <f t="shared" si="38"/>
        <v>2015.8663018257332</v>
      </c>
      <c r="M88" s="127">
        <f t="shared" si="39"/>
        <v>6.0407966817268566E-3</v>
      </c>
      <c r="N88" s="120">
        <f t="shared" si="40"/>
        <v>1209911</v>
      </c>
      <c r="O88" s="125">
        <f t="shared" si="41"/>
        <v>-3.0447171847603705E-2</v>
      </c>
      <c r="P88" s="55">
        <f t="shared" si="42"/>
        <v>-2.4590300340541771E-2</v>
      </c>
      <c r="Q88" s="125">
        <f t="shared" si="43"/>
        <v>4.2441797384807689E-2</v>
      </c>
      <c r="R88" s="55">
        <f t="shared" si="44"/>
        <v>3.6182430000000002E-2</v>
      </c>
      <c r="S88" s="56">
        <f t="shared" si="45"/>
        <v>1209911</v>
      </c>
      <c r="T88" s="123">
        <f t="shared" si="46"/>
        <v>0.70258000972976486</v>
      </c>
      <c r="U88" s="49">
        <f t="shared" si="47"/>
        <v>4.7454171381282162E-2</v>
      </c>
      <c r="V88" s="49">
        <f t="shared" si="30"/>
        <v>4.1164707073660517E-2</v>
      </c>
      <c r="W88" s="56">
        <f t="shared" si="48"/>
        <v>1209964.5911627454</v>
      </c>
      <c r="X88" s="122">
        <f t="shared" si="49"/>
        <v>4.7454171381282162E-2</v>
      </c>
      <c r="Y88" s="55">
        <f t="shared" si="50"/>
        <v>4.1164707073660489E-2</v>
      </c>
      <c r="Z88" s="56">
        <f t="shared" si="51"/>
        <v>1209964.5911627454</v>
      </c>
      <c r="AA88" s="124">
        <f t="shared" si="31"/>
        <v>1209964.5911627454</v>
      </c>
      <c r="AB88" s="51">
        <f t="shared" si="32"/>
        <v>2047.2375241071838</v>
      </c>
      <c r="AC88" s="55">
        <f t="shared" si="33"/>
        <v>4.7454171381282162E-2</v>
      </c>
      <c r="AD88" s="55">
        <f t="shared" si="34"/>
        <v>4.1164707073660489E-2</v>
      </c>
      <c r="AE88" s="116"/>
      <c r="AF88" s="160">
        <v>1243346.9866341511</v>
      </c>
      <c r="AG88" s="118">
        <f t="shared" si="35"/>
        <v>2103.7199147100137</v>
      </c>
      <c r="AH88" s="55">
        <f t="shared" si="52"/>
        <v>-2.6848816806782749E-2</v>
      </c>
      <c r="AI88" s="55">
        <f t="shared" si="52"/>
        <v>-2.6848816806782749E-2</v>
      </c>
      <c r="AJ88" s="119">
        <f t="shared" si="36"/>
        <v>0</v>
      </c>
      <c r="AL88" s="120">
        <v>876418</v>
      </c>
      <c r="AM88" s="50">
        <v>99836</v>
      </c>
      <c r="AN88" s="50">
        <v>233657</v>
      </c>
    </row>
    <row r="89" spans="1:40">
      <c r="A89" s="9" t="s">
        <v>202</v>
      </c>
      <c r="B89" s="23" t="s">
        <v>203</v>
      </c>
      <c r="E89" s="134">
        <v>622798</v>
      </c>
      <c r="F89" s="52">
        <v>315019.0625</v>
      </c>
      <c r="G89" s="251">
        <f t="shared" si="37"/>
        <v>1977.0168670348323</v>
      </c>
      <c r="H89" s="53">
        <v>-3.0828700258195396E-2</v>
      </c>
      <c r="J89" s="131">
        <v>645545.74342116527</v>
      </c>
      <c r="K89" s="54">
        <v>316252.9375</v>
      </c>
      <c r="L89" s="54">
        <f t="shared" si="38"/>
        <v>2041.2324025327518</v>
      </c>
      <c r="M89" s="127">
        <f t="shared" si="39"/>
        <v>3.9168264618907322E-3</v>
      </c>
      <c r="N89" s="120">
        <f t="shared" si="40"/>
        <v>651207</v>
      </c>
      <c r="O89" s="125">
        <f t="shared" si="41"/>
        <v>-3.5238003895138759E-2</v>
      </c>
      <c r="P89" s="55">
        <f t="shared" si="42"/>
        <v>-3.145919857936863E-2</v>
      </c>
      <c r="Q89" s="125">
        <f t="shared" si="43"/>
        <v>4.0240976761170222E-2</v>
      </c>
      <c r="R89" s="55">
        <f t="shared" si="44"/>
        <v>3.6182430000000002E-2</v>
      </c>
      <c r="S89" s="56">
        <f t="shared" si="45"/>
        <v>651207</v>
      </c>
      <c r="T89" s="123">
        <f t="shared" si="46"/>
        <v>0.89883424512481791</v>
      </c>
      <c r="U89" s="49">
        <f t="shared" si="47"/>
        <v>4.663993728393856E-2</v>
      </c>
      <c r="V89" s="49">
        <f t="shared" si="30"/>
        <v>4.2556424691691866E-2</v>
      </c>
      <c r="W89" s="56">
        <f t="shared" si="48"/>
        <v>651845.25966056238</v>
      </c>
      <c r="X89" s="122">
        <f t="shared" si="49"/>
        <v>4.663993728393856E-2</v>
      </c>
      <c r="Y89" s="55">
        <f t="shared" si="50"/>
        <v>4.2556424691691852E-2</v>
      </c>
      <c r="Z89" s="56">
        <f t="shared" si="51"/>
        <v>651845.25966056238</v>
      </c>
      <c r="AA89" s="124">
        <f t="shared" si="31"/>
        <v>651845.25966056238</v>
      </c>
      <c r="AB89" s="51">
        <f t="shared" si="32"/>
        <v>2061.1516364510048</v>
      </c>
      <c r="AC89" s="55">
        <f t="shared" si="33"/>
        <v>4.663993728393856E-2</v>
      </c>
      <c r="AD89" s="55">
        <f t="shared" si="34"/>
        <v>4.2556424691691852E-2</v>
      </c>
      <c r="AE89" s="116"/>
      <c r="AF89" s="160">
        <v>672904.11852901918</v>
      </c>
      <c r="AG89" s="118">
        <f t="shared" si="35"/>
        <v>2127.7402949941588</v>
      </c>
      <c r="AH89" s="55">
        <f t="shared" si="52"/>
        <v>-3.1295482207022052E-2</v>
      </c>
      <c r="AI89" s="55">
        <f t="shared" si="52"/>
        <v>-3.1295482207022274E-2</v>
      </c>
      <c r="AJ89" s="119">
        <f t="shared" si="36"/>
        <v>0</v>
      </c>
      <c r="AL89" s="120">
        <v>490876</v>
      </c>
      <c r="AM89" s="50">
        <v>53732</v>
      </c>
      <c r="AN89" s="50">
        <v>106599</v>
      </c>
    </row>
    <row r="90" spans="1:40">
      <c r="A90" s="9" t="s">
        <v>204</v>
      </c>
      <c r="B90" s="23" t="s">
        <v>205</v>
      </c>
      <c r="E90" s="134">
        <v>417909</v>
      </c>
      <c r="F90" s="52">
        <v>219024.84375</v>
      </c>
      <c r="G90" s="251">
        <f t="shared" si="37"/>
        <v>1908.0438220835395</v>
      </c>
      <c r="H90" s="53">
        <v>-2.8639294023601103E-2</v>
      </c>
      <c r="J90" s="131">
        <v>430876.05856865784</v>
      </c>
      <c r="K90" s="54">
        <v>219228.71875</v>
      </c>
      <c r="L90" s="54">
        <f t="shared" si="38"/>
        <v>1965.4179480928879</v>
      </c>
      <c r="M90" s="127">
        <f t="shared" si="39"/>
        <v>9.3083047799225049E-4</v>
      </c>
      <c r="N90" s="120">
        <f t="shared" si="40"/>
        <v>437216</v>
      </c>
      <c r="O90" s="125">
        <f t="shared" si="41"/>
        <v>-3.0094636986175427E-2</v>
      </c>
      <c r="P90" s="55">
        <f t="shared" si="42"/>
        <v>-2.9191819513513906E-2</v>
      </c>
      <c r="Q90" s="125">
        <f t="shared" si="43"/>
        <v>3.7146940186604027E-2</v>
      </c>
      <c r="R90" s="55">
        <f t="shared" si="44"/>
        <v>3.6182430000000002E-2</v>
      </c>
      <c r="S90" s="56">
        <f t="shared" si="45"/>
        <v>437216</v>
      </c>
      <c r="T90" s="123">
        <f t="shared" si="46"/>
        <v>0.83405198610039721</v>
      </c>
      <c r="U90" s="49">
        <f t="shared" si="47"/>
        <v>4.3067043344455547E-2</v>
      </c>
      <c r="V90" s="49">
        <f t="shared" si="30"/>
        <v>4.2097027670075129E-2</v>
      </c>
      <c r="W90" s="56">
        <f t="shared" si="48"/>
        <v>437216</v>
      </c>
      <c r="X90" s="122">
        <f t="shared" si="49"/>
        <v>4.3067043344455547E-2</v>
      </c>
      <c r="Y90" s="55">
        <f t="shared" si="50"/>
        <v>4.2097027670075171E-2</v>
      </c>
      <c r="Z90" s="56">
        <f t="shared" si="51"/>
        <v>437216</v>
      </c>
      <c r="AA90" s="124">
        <f t="shared" si="31"/>
        <v>437216</v>
      </c>
      <c r="AB90" s="51">
        <f t="shared" si="32"/>
        <v>1994.3372496674776</v>
      </c>
      <c r="AC90" s="55">
        <f t="shared" si="33"/>
        <v>4.6199052903861837E-2</v>
      </c>
      <c r="AD90" s="55">
        <f t="shared" si="34"/>
        <v>4.5226124570717507E-2</v>
      </c>
      <c r="AE90" s="116"/>
      <c r="AF90" s="160">
        <v>449206.49348016467</v>
      </c>
      <c r="AG90" s="118">
        <f t="shared" si="35"/>
        <v>2049.0312402565396</v>
      </c>
      <c r="AH90" s="55">
        <f t="shared" si="52"/>
        <v>-2.6692609421716029E-2</v>
      </c>
      <c r="AI90" s="55">
        <f t="shared" si="52"/>
        <v>-2.6692609421715918E-2</v>
      </c>
      <c r="AJ90" s="119">
        <f t="shared" si="36"/>
        <v>0</v>
      </c>
      <c r="AL90" s="120">
        <v>328180</v>
      </c>
      <c r="AM90" s="50">
        <v>33689</v>
      </c>
      <c r="AN90" s="50">
        <v>75347</v>
      </c>
    </row>
    <row r="91" spans="1:40">
      <c r="A91" s="9" t="s">
        <v>206</v>
      </c>
      <c r="B91" s="23" t="s">
        <v>207</v>
      </c>
      <c r="E91" s="134">
        <v>539880</v>
      </c>
      <c r="F91" s="52">
        <v>291609.40625</v>
      </c>
      <c r="G91" s="251">
        <f t="shared" si="37"/>
        <v>1851.3806085430415</v>
      </c>
      <c r="H91" s="53">
        <v>-1.1842383021531178E-2</v>
      </c>
      <c r="J91" s="131">
        <v>547068.67048690747</v>
      </c>
      <c r="K91" s="54">
        <v>292492.1875</v>
      </c>
      <c r="L91" s="54">
        <f t="shared" si="38"/>
        <v>1870.3701974498292</v>
      </c>
      <c r="M91" s="127">
        <f t="shared" si="39"/>
        <v>3.0272728899669588E-3</v>
      </c>
      <c r="N91" s="120">
        <f t="shared" si="40"/>
        <v>563507</v>
      </c>
      <c r="O91" s="125">
        <f t="shared" si="41"/>
        <v>-1.3140343936181464E-2</v>
      </c>
      <c r="P91" s="55">
        <f t="shared" si="42"/>
        <v>-1.0152850453177265E-2</v>
      </c>
      <c r="Q91" s="125">
        <f t="shared" si="43"/>
        <v>3.9319236979399097E-2</v>
      </c>
      <c r="R91" s="55">
        <f t="shared" si="44"/>
        <v>3.6182430000000002E-2</v>
      </c>
      <c r="S91" s="56">
        <f t="shared" si="45"/>
        <v>563507</v>
      </c>
      <c r="T91" s="123">
        <f t="shared" si="46"/>
        <v>0.29008144151935039</v>
      </c>
      <c r="U91" s="49">
        <f t="shared" si="47"/>
        <v>4.1382548360923144E-2</v>
      </c>
      <c r="V91" s="49">
        <f t="shared" si="30"/>
        <v>3.8239514026817314E-2</v>
      </c>
      <c r="W91" s="56">
        <f t="shared" si="48"/>
        <v>563507</v>
      </c>
      <c r="X91" s="122">
        <f t="shared" si="49"/>
        <v>4.1382548360923144E-2</v>
      </c>
      <c r="Y91" s="55">
        <f t="shared" si="50"/>
        <v>3.8239514026817245E-2</v>
      </c>
      <c r="Z91" s="56">
        <f t="shared" si="51"/>
        <v>563507</v>
      </c>
      <c r="AA91" s="124">
        <f t="shared" si="31"/>
        <v>563507</v>
      </c>
      <c r="AB91" s="51">
        <f t="shared" si="32"/>
        <v>1926.5711156815087</v>
      </c>
      <c r="AC91" s="55">
        <f t="shared" si="33"/>
        <v>4.3763428910128077E-2</v>
      </c>
      <c r="AD91" s="55">
        <f t="shared" si="34"/>
        <v>4.0613208754324726E-2</v>
      </c>
      <c r="AE91" s="116"/>
      <c r="AF91" s="160">
        <v>570441.58595990401</v>
      </c>
      <c r="AG91" s="118">
        <f t="shared" si="35"/>
        <v>1950.2797351122549</v>
      </c>
      <c r="AH91" s="55">
        <f t="shared" si="52"/>
        <v>-1.2156522474137121E-2</v>
      </c>
      <c r="AI91" s="55">
        <f t="shared" si="52"/>
        <v>-1.2156522474137121E-2</v>
      </c>
      <c r="AJ91" s="119">
        <f t="shared" si="36"/>
        <v>0</v>
      </c>
      <c r="AL91" s="120">
        <v>412367</v>
      </c>
      <c r="AM91" s="50">
        <v>46840</v>
      </c>
      <c r="AN91" s="50">
        <v>104300</v>
      </c>
    </row>
    <row r="92" spans="1:40">
      <c r="A92" s="9" t="s">
        <v>208</v>
      </c>
      <c r="B92" s="23" t="s">
        <v>209</v>
      </c>
      <c r="E92" s="134">
        <v>601631</v>
      </c>
      <c r="F92" s="52">
        <v>319072.6875</v>
      </c>
      <c r="G92" s="251">
        <f t="shared" si="37"/>
        <v>1885.5609507473121</v>
      </c>
      <c r="H92" s="53">
        <v>-2.8552940105429636E-2</v>
      </c>
      <c r="J92" s="131">
        <v>621737.88517477131</v>
      </c>
      <c r="K92" s="54">
        <v>320802.53125</v>
      </c>
      <c r="L92" s="54">
        <f t="shared" si="38"/>
        <v>1938.0703847696691</v>
      </c>
      <c r="M92" s="127">
        <f t="shared" si="39"/>
        <v>5.4214723408438914E-3</v>
      </c>
      <c r="N92" s="120">
        <f t="shared" si="40"/>
        <v>631278</v>
      </c>
      <c r="O92" s="125">
        <f t="shared" si="41"/>
        <v>-3.2339810158294013E-2</v>
      </c>
      <c r="P92" s="55">
        <f t="shared" si="42"/>
        <v>-2.7093667203731409E-2</v>
      </c>
      <c r="Q92" s="125">
        <f t="shared" si="43"/>
        <v>4.1800064384313496E-2</v>
      </c>
      <c r="R92" s="55">
        <f t="shared" si="44"/>
        <v>3.6182430000000002E-2</v>
      </c>
      <c r="S92" s="56">
        <f t="shared" si="45"/>
        <v>631278</v>
      </c>
      <c r="T92" s="123">
        <f t="shared" si="46"/>
        <v>0.77410477724946869</v>
      </c>
      <c r="U92" s="49">
        <f t="shared" si="47"/>
        <v>4.731931342276563E-2</v>
      </c>
      <c r="V92" s="49">
        <f t="shared" si="30"/>
        <v>4.1671917931466428E-2</v>
      </c>
      <c r="W92" s="56">
        <f t="shared" si="48"/>
        <v>631278</v>
      </c>
      <c r="X92" s="122">
        <f t="shared" si="49"/>
        <v>4.731931342276563E-2</v>
      </c>
      <c r="Y92" s="55">
        <f t="shared" si="50"/>
        <v>4.1671917931466407E-2</v>
      </c>
      <c r="Z92" s="56">
        <f t="shared" si="51"/>
        <v>631278</v>
      </c>
      <c r="AA92" s="124">
        <f t="shared" si="31"/>
        <v>631278</v>
      </c>
      <c r="AB92" s="51">
        <f t="shared" si="32"/>
        <v>1967.8086626693348</v>
      </c>
      <c r="AC92" s="55">
        <f t="shared" si="33"/>
        <v>4.927771341569831E-2</v>
      </c>
      <c r="AD92" s="55">
        <f t="shared" si="34"/>
        <v>4.3619757764619127E-2</v>
      </c>
      <c r="AE92" s="116"/>
      <c r="AF92" s="160">
        <v>648434.90411946515</v>
      </c>
      <c r="AG92" s="118">
        <f t="shared" si="35"/>
        <v>2021.2898619996943</v>
      </c>
      <c r="AH92" s="55">
        <f t="shared" si="52"/>
        <v>-2.645894601056864E-2</v>
      </c>
      <c r="AI92" s="55">
        <f t="shared" si="52"/>
        <v>-2.6458946010568529E-2</v>
      </c>
      <c r="AJ92" s="119">
        <f t="shared" si="36"/>
        <v>0</v>
      </c>
      <c r="AL92" s="120">
        <v>461895</v>
      </c>
      <c r="AM92" s="50">
        <v>57224</v>
      </c>
      <c r="AN92" s="50">
        <v>112159</v>
      </c>
    </row>
    <row r="93" spans="1:40">
      <c r="A93" s="9" t="s">
        <v>210</v>
      </c>
      <c r="B93" s="23" t="s">
        <v>211</v>
      </c>
      <c r="E93" s="134">
        <v>293414</v>
      </c>
      <c r="F93" s="52">
        <v>150934</v>
      </c>
      <c r="G93" s="251">
        <f t="shared" si="37"/>
        <v>1943.9887633005155</v>
      </c>
      <c r="H93" s="53">
        <v>-1.2941596357170182E-2</v>
      </c>
      <c r="J93" s="131">
        <v>297625.95957849384</v>
      </c>
      <c r="K93" s="54">
        <v>151357.890625</v>
      </c>
      <c r="L93" s="54">
        <f t="shared" si="38"/>
        <v>1966.3722740156538</v>
      </c>
      <c r="M93" s="127">
        <f t="shared" si="39"/>
        <v>2.8084502166509928E-3</v>
      </c>
      <c r="N93" s="120">
        <f t="shared" si="40"/>
        <v>307239</v>
      </c>
      <c r="O93" s="125">
        <f t="shared" si="41"/>
        <v>-1.4151855518446554E-2</v>
      </c>
      <c r="P93" s="55">
        <f t="shared" si="42"/>
        <v>-1.1383150083492333E-2</v>
      </c>
      <c r="Q93" s="125">
        <f t="shared" si="43"/>
        <v>3.9092496770023466E-2</v>
      </c>
      <c r="R93" s="55">
        <f t="shared" si="44"/>
        <v>3.6182430000000002E-2</v>
      </c>
      <c r="S93" s="56">
        <f t="shared" si="45"/>
        <v>307239</v>
      </c>
      <c r="T93" s="123">
        <f t="shared" si="46"/>
        <v>0.32523285952835235</v>
      </c>
      <c r="U93" s="49">
        <f t="shared" si="47"/>
        <v>4.1405330910582183E-2</v>
      </c>
      <c r="V93" s="49">
        <f t="shared" si="30"/>
        <v>3.848878685215755E-2</v>
      </c>
      <c r="W93" s="56">
        <f t="shared" si="48"/>
        <v>307239</v>
      </c>
      <c r="X93" s="122">
        <f t="shared" si="49"/>
        <v>4.1405330910582183E-2</v>
      </c>
      <c r="Y93" s="55">
        <f t="shared" si="50"/>
        <v>3.8488786852157508E-2</v>
      </c>
      <c r="Z93" s="56">
        <f t="shared" si="51"/>
        <v>307239</v>
      </c>
      <c r="AA93" s="124">
        <f t="shared" si="31"/>
        <v>307239</v>
      </c>
      <c r="AB93" s="51">
        <f t="shared" si="32"/>
        <v>2029.8842612784993</v>
      </c>
      <c r="AC93" s="55">
        <f t="shared" si="33"/>
        <v>4.7117724443959785E-2</v>
      </c>
      <c r="AD93" s="55">
        <f t="shared" si="34"/>
        <v>4.4185182342386442E-2</v>
      </c>
      <c r="AE93" s="116"/>
      <c r="AF93" s="160">
        <v>310520.7809209018</v>
      </c>
      <c r="AG93" s="118">
        <f t="shared" si="35"/>
        <v>2051.5665198469187</v>
      </c>
      <c r="AH93" s="55">
        <f t="shared" si="52"/>
        <v>-1.0568635410387439E-2</v>
      </c>
      <c r="AI93" s="55">
        <f t="shared" si="52"/>
        <v>-1.0568635410387439E-2</v>
      </c>
      <c r="AJ93" s="119">
        <f t="shared" si="36"/>
        <v>0</v>
      </c>
      <c r="AL93" s="120">
        <v>220472</v>
      </c>
      <c r="AM93" s="50">
        <v>24791</v>
      </c>
      <c r="AN93" s="50">
        <v>61976</v>
      </c>
    </row>
    <row r="94" spans="1:40">
      <c r="A94" s="9" t="s">
        <v>212</v>
      </c>
      <c r="B94" s="23" t="s">
        <v>213</v>
      </c>
      <c r="E94" s="134">
        <v>636156</v>
      </c>
      <c r="F94" s="52">
        <v>294842.5</v>
      </c>
      <c r="G94" s="251">
        <f t="shared" si="37"/>
        <v>2157.6129628530489</v>
      </c>
      <c r="H94" s="53">
        <v>-9.5003238611529595E-3</v>
      </c>
      <c r="J94" s="131">
        <v>641548.80307598948</v>
      </c>
      <c r="K94" s="54">
        <v>295589</v>
      </c>
      <c r="L94" s="54">
        <f t="shared" si="38"/>
        <v>2170.4082461660937</v>
      </c>
      <c r="M94" s="127">
        <f t="shared" si="39"/>
        <v>2.5318602304620352E-3</v>
      </c>
      <c r="N94" s="120">
        <f t="shared" si="40"/>
        <v>662042</v>
      </c>
      <c r="O94" s="125">
        <f t="shared" si="41"/>
        <v>-8.4059124576851829E-3</v>
      </c>
      <c r="P94" s="55">
        <f t="shared" si="42"/>
        <v>-5.8953348226754576E-3</v>
      </c>
      <c r="Q94" s="125">
        <f t="shared" si="43"/>
        <v>3.8805899086020501E-2</v>
      </c>
      <c r="R94" s="55">
        <f t="shared" si="44"/>
        <v>3.6182430000000002E-2</v>
      </c>
      <c r="S94" s="56">
        <f t="shared" si="45"/>
        <v>662042</v>
      </c>
      <c r="T94" s="123">
        <f t="shared" si="46"/>
        <v>0.16843813779072733</v>
      </c>
      <c r="U94" s="49">
        <f t="shared" si="47"/>
        <v>4.0003385794372459E-2</v>
      </c>
      <c r="V94" s="49">
        <f t="shared" si="30"/>
        <v>3.7376892496260888E-2</v>
      </c>
      <c r="W94" s="56">
        <f t="shared" si="48"/>
        <v>662042</v>
      </c>
      <c r="X94" s="122">
        <f t="shared" si="49"/>
        <v>4.0003385794372459E-2</v>
      </c>
      <c r="Y94" s="55">
        <f t="shared" si="50"/>
        <v>3.7376892496260972E-2</v>
      </c>
      <c r="Z94" s="56">
        <f t="shared" si="51"/>
        <v>662042</v>
      </c>
      <c r="AA94" s="124">
        <f t="shared" si="31"/>
        <v>662042</v>
      </c>
      <c r="AB94" s="51">
        <f t="shared" si="32"/>
        <v>2239.7382852541873</v>
      </c>
      <c r="AC94" s="55">
        <f t="shared" si="33"/>
        <v>4.0691276982375291E-2</v>
      </c>
      <c r="AD94" s="55">
        <f t="shared" si="34"/>
        <v>3.8063046438385539E-2</v>
      </c>
      <c r="AE94" s="116"/>
      <c r="AF94" s="160">
        <v>669593.79732732265</v>
      </c>
      <c r="AG94" s="118">
        <f t="shared" si="35"/>
        <v>2265.2865882266346</v>
      </c>
      <c r="AH94" s="55">
        <f t="shared" si="52"/>
        <v>-1.1278176944687357E-2</v>
      </c>
      <c r="AI94" s="55">
        <f t="shared" si="52"/>
        <v>-1.1278176944687468E-2</v>
      </c>
      <c r="AJ94" s="119">
        <f t="shared" si="36"/>
        <v>0</v>
      </c>
      <c r="AL94" s="120">
        <v>480298</v>
      </c>
      <c r="AM94" s="50">
        <v>49248</v>
      </c>
      <c r="AN94" s="50">
        <v>132496</v>
      </c>
    </row>
    <row r="95" spans="1:40">
      <c r="A95" s="9" t="s">
        <v>214</v>
      </c>
      <c r="B95" s="23" t="s">
        <v>215</v>
      </c>
      <c r="E95" s="134">
        <v>357349</v>
      </c>
      <c r="F95" s="52">
        <v>190842.6875</v>
      </c>
      <c r="G95" s="251">
        <f t="shared" si="37"/>
        <v>1872.4793948418903</v>
      </c>
      <c r="H95" s="53">
        <v>-2.9973681741271241E-2</v>
      </c>
      <c r="J95" s="131">
        <v>369806.06780832342</v>
      </c>
      <c r="K95" s="54">
        <v>191801.03125</v>
      </c>
      <c r="L95" s="54">
        <f t="shared" si="38"/>
        <v>1928.0713216098698</v>
      </c>
      <c r="M95" s="127">
        <f t="shared" si="39"/>
        <v>5.0216424980915608E-3</v>
      </c>
      <c r="N95" s="120">
        <f t="shared" si="40"/>
        <v>375210</v>
      </c>
      <c r="O95" s="125">
        <f t="shared" si="41"/>
        <v>-3.3685406738053092E-2</v>
      </c>
      <c r="P95" s="55">
        <f t="shared" si="42"/>
        <v>-2.8832920310002952E-2</v>
      </c>
      <c r="Q95" s="125">
        <f t="shared" si="43"/>
        <v>4.1385767726263678E-2</v>
      </c>
      <c r="R95" s="55">
        <f t="shared" si="44"/>
        <v>3.6182430000000002E-2</v>
      </c>
      <c r="S95" s="56">
        <f t="shared" si="45"/>
        <v>375210</v>
      </c>
      <c r="T95" s="123">
        <f t="shared" si="46"/>
        <v>0.82379772314294142</v>
      </c>
      <c r="U95" s="49">
        <f t="shared" si="47"/>
        <v>4.7256984134345981E-2</v>
      </c>
      <c r="V95" s="49">
        <f t="shared" si="30"/>
        <v>4.2024310572331532E-2</v>
      </c>
      <c r="W95" s="56">
        <f t="shared" si="48"/>
        <v>375210</v>
      </c>
      <c r="X95" s="122">
        <f t="shared" si="49"/>
        <v>4.7256984134345981E-2</v>
      </c>
      <c r="Y95" s="55">
        <f t="shared" si="50"/>
        <v>4.2024310572331469E-2</v>
      </c>
      <c r="Z95" s="56">
        <f t="shared" si="51"/>
        <v>375210</v>
      </c>
      <c r="AA95" s="124">
        <f t="shared" si="31"/>
        <v>375210</v>
      </c>
      <c r="AB95" s="51">
        <f t="shared" si="32"/>
        <v>1956.2459990683706</v>
      </c>
      <c r="AC95" s="55">
        <f t="shared" si="33"/>
        <v>4.9981950418218624E-2</v>
      </c>
      <c r="AD95" s="55">
        <f t="shared" si="34"/>
        <v>4.4735661421552386E-2</v>
      </c>
      <c r="AE95" s="116"/>
      <c r="AF95" s="160">
        <v>385710.90796827653</v>
      </c>
      <c r="AG95" s="118">
        <f t="shared" si="35"/>
        <v>2010.9949641799778</v>
      </c>
      <c r="AH95" s="55">
        <f t="shared" si="52"/>
        <v>-2.7224814624999372E-2</v>
      </c>
      <c r="AI95" s="55">
        <f t="shared" si="52"/>
        <v>-2.7224814624999483E-2</v>
      </c>
      <c r="AJ95" s="119">
        <f t="shared" si="36"/>
        <v>0</v>
      </c>
      <c r="AL95" s="120">
        <v>275706</v>
      </c>
      <c r="AM95" s="50">
        <v>29907</v>
      </c>
      <c r="AN95" s="50">
        <v>69597</v>
      </c>
    </row>
    <row r="96" spans="1:40">
      <c r="A96" s="9" t="s">
        <v>216</v>
      </c>
      <c r="B96" s="23" t="s">
        <v>217</v>
      </c>
      <c r="E96" s="134">
        <v>608112</v>
      </c>
      <c r="F96" s="52">
        <v>292661.875</v>
      </c>
      <c r="G96" s="251">
        <f t="shared" si="37"/>
        <v>2077.865454801723</v>
      </c>
      <c r="H96" s="53">
        <v>1.0424864919916343E-2</v>
      </c>
      <c r="J96" s="131">
        <v>601797.30002471409</v>
      </c>
      <c r="K96" s="54">
        <v>294240.34375</v>
      </c>
      <c r="L96" s="54">
        <f t="shared" si="38"/>
        <v>2045.2576025265539</v>
      </c>
      <c r="M96" s="127">
        <f t="shared" si="39"/>
        <v>5.3934895004688066E-3</v>
      </c>
      <c r="N96" s="120">
        <f t="shared" si="40"/>
        <v>632862</v>
      </c>
      <c r="O96" s="125">
        <f t="shared" si="41"/>
        <v>1.049306797326377E-2</v>
      </c>
      <c r="P96" s="55">
        <f t="shared" si="42"/>
        <v>1.5943151725674065E-2</v>
      </c>
      <c r="Q96" s="125">
        <f t="shared" si="43"/>
        <v>4.177106905677519E-2</v>
      </c>
      <c r="R96" s="55">
        <f t="shared" si="44"/>
        <v>3.6182430000000002E-2</v>
      </c>
      <c r="S96" s="56">
        <f t="shared" si="45"/>
        <v>633513.48834625364</v>
      </c>
      <c r="T96" s="123">
        <f t="shared" si="46"/>
        <v>0</v>
      </c>
      <c r="U96" s="49">
        <f t="shared" si="47"/>
        <v>4.177106905677519E-2</v>
      </c>
      <c r="V96" s="49">
        <f t="shared" si="30"/>
        <v>3.6182430000000002E-2</v>
      </c>
      <c r="W96" s="56">
        <f t="shared" si="48"/>
        <v>633513.48834625364</v>
      </c>
      <c r="X96" s="122">
        <f t="shared" si="49"/>
        <v>4.177106905677519E-2</v>
      </c>
      <c r="Y96" s="55">
        <f t="shared" si="50"/>
        <v>3.6182429999999988E-2</v>
      </c>
      <c r="Z96" s="56">
        <f t="shared" si="51"/>
        <v>633513.48834625364</v>
      </c>
      <c r="AA96" s="124">
        <f t="shared" si="31"/>
        <v>633513.48834625364</v>
      </c>
      <c r="AB96" s="51">
        <f t="shared" si="32"/>
        <v>2153.0476761695045</v>
      </c>
      <c r="AC96" s="55">
        <f t="shared" si="33"/>
        <v>4.177106905677519E-2</v>
      </c>
      <c r="AD96" s="55">
        <f t="shared" si="34"/>
        <v>3.6182429999999988E-2</v>
      </c>
      <c r="AE96" s="116"/>
      <c r="AF96" s="160">
        <v>627572.34044097911</v>
      </c>
      <c r="AG96" s="118">
        <f t="shared" si="35"/>
        <v>2132.8561965458862</v>
      </c>
      <c r="AH96" s="55">
        <f t="shared" si="52"/>
        <v>9.4668734143059652E-3</v>
      </c>
      <c r="AI96" s="55">
        <f t="shared" si="52"/>
        <v>9.4668734143061872E-3</v>
      </c>
      <c r="AJ96" s="119">
        <f t="shared" si="36"/>
        <v>0</v>
      </c>
      <c r="AL96" s="120">
        <v>477119</v>
      </c>
      <c r="AM96" s="50">
        <v>50493</v>
      </c>
      <c r="AN96" s="50">
        <v>105250</v>
      </c>
    </row>
    <row r="97" spans="1:40">
      <c r="A97" s="9" t="s">
        <v>218</v>
      </c>
      <c r="B97" s="23" t="s">
        <v>219</v>
      </c>
      <c r="E97" s="134">
        <v>594583</v>
      </c>
      <c r="F97" s="52">
        <v>286551.59375</v>
      </c>
      <c r="G97" s="251">
        <f t="shared" si="37"/>
        <v>2074.9596685849874</v>
      </c>
      <c r="H97" s="53">
        <v>-1.8771120441648637E-2</v>
      </c>
      <c r="J97" s="131">
        <v>605343.55591267231</v>
      </c>
      <c r="K97" s="54">
        <v>287812.9375</v>
      </c>
      <c r="L97" s="54">
        <f t="shared" si="38"/>
        <v>2103.2534575089153</v>
      </c>
      <c r="M97" s="127">
        <f t="shared" si="39"/>
        <v>4.4018032965484899E-3</v>
      </c>
      <c r="N97" s="120">
        <f t="shared" si="40"/>
        <v>621695</v>
      </c>
      <c r="O97" s="125">
        <f t="shared" si="41"/>
        <v>-1.7775948562711141E-2</v>
      </c>
      <c r="P97" s="55">
        <f t="shared" si="42"/>
        <v>-1.3452391495145322E-2</v>
      </c>
      <c r="Q97" s="125">
        <f t="shared" si="43"/>
        <v>4.0743501236199631E-2</v>
      </c>
      <c r="R97" s="55">
        <f t="shared" si="44"/>
        <v>3.6182430000000002E-2</v>
      </c>
      <c r="S97" s="56">
        <f t="shared" si="45"/>
        <v>621695</v>
      </c>
      <c r="T97" s="123">
        <f t="shared" si="46"/>
        <v>0.38435404271843771</v>
      </c>
      <c r="U97" s="49">
        <f t="shared" si="47"/>
        <v>4.3481107741481839E-2</v>
      </c>
      <c r="V97" s="49">
        <f t="shared" si="30"/>
        <v>3.8908038910992732E-2</v>
      </c>
      <c r="W97" s="56">
        <f t="shared" si="48"/>
        <v>621695</v>
      </c>
      <c r="X97" s="122">
        <f t="shared" si="49"/>
        <v>4.3481107741481839E-2</v>
      </c>
      <c r="Y97" s="55">
        <f t="shared" si="50"/>
        <v>3.8908038910992815E-2</v>
      </c>
      <c r="Z97" s="56">
        <f t="shared" si="51"/>
        <v>621695</v>
      </c>
      <c r="AA97" s="124">
        <f t="shared" si="31"/>
        <v>621695</v>
      </c>
      <c r="AB97" s="51">
        <f t="shared" si="32"/>
        <v>2160.0662061968637</v>
      </c>
      <c r="AC97" s="55">
        <f t="shared" si="33"/>
        <v>4.5598343713156853E-2</v>
      </c>
      <c r="AD97" s="55">
        <f t="shared" si="34"/>
        <v>4.101599606989681E-2</v>
      </c>
      <c r="AE97" s="116"/>
      <c r="AF97" s="160">
        <v>631591.30963756831</v>
      </c>
      <c r="AG97" s="118">
        <f t="shared" si="35"/>
        <v>2194.4507259600459</v>
      </c>
      <c r="AH97" s="55">
        <f t="shared" si="52"/>
        <v>-1.56688502304555E-2</v>
      </c>
      <c r="AI97" s="55">
        <f t="shared" si="52"/>
        <v>-1.56688502304555E-2</v>
      </c>
      <c r="AJ97" s="119">
        <f t="shared" si="36"/>
        <v>0</v>
      </c>
      <c r="AL97" s="120">
        <v>450910</v>
      </c>
      <c r="AM97" s="50">
        <v>47448</v>
      </c>
      <c r="AN97" s="50">
        <v>123337</v>
      </c>
    </row>
    <row r="98" spans="1:40">
      <c r="A98" s="9" t="s">
        <v>220</v>
      </c>
      <c r="B98" s="23" t="s">
        <v>221</v>
      </c>
      <c r="E98" s="134">
        <v>233307</v>
      </c>
      <c r="F98" s="52">
        <v>117911.875</v>
      </c>
      <c r="G98" s="251">
        <f t="shared" si="37"/>
        <v>1978.6556697533647</v>
      </c>
      <c r="H98" s="53">
        <v>-3.8201068215052758E-2</v>
      </c>
      <c r="J98" s="131">
        <v>242928.0287618681</v>
      </c>
      <c r="K98" s="54">
        <v>118259.265625</v>
      </c>
      <c r="L98" s="54">
        <f t="shared" si="38"/>
        <v>2054.1986919840397</v>
      </c>
      <c r="M98" s="127">
        <f t="shared" si="39"/>
        <v>2.9461886260395698E-3</v>
      </c>
      <c r="N98" s="120">
        <f t="shared" si="40"/>
        <v>244074</v>
      </c>
      <c r="O98" s="125">
        <f t="shared" si="41"/>
        <v>-3.960444091570503E-2</v>
      </c>
      <c r="P98" s="55">
        <f t="shared" si="42"/>
        <v>-3.6774934443031926E-2</v>
      </c>
      <c r="Q98" s="125">
        <f t="shared" si="43"/>
        <v>3.9235218889767998E-2</v>
      </c>
      <c r="R98" s="55">
        <f t="shared" si="44"/>
        <v>3.6182430000000002E-2</v>
      </c>
      <c r="S98" s="56">
        <f t="shared" si="45"/>
        <v>244074</v>
      </c>
      <c r="T98" s="123">
        <f t="shared" si="46"/>
        <v>1</v>
      </c>
      <c r="U98" s="49">
        <f t="shared" si="47"/>
        <v>4.7448949696893283E-2</v>
      </c>
      <c r="V98" s="49">
        <f t="shared" si="30"/>
        <v>4.437203269281996E-2</v>
      </c>
      <c r="W98" s="56">
        <f t="shared" si="48"/>
        <v>244377.17210693308</v>
      </c>
      <c r="X98" s="122">
        <f t="shared" si="49"/>
        <v>4.7448949696893283E-2</v>
      </c>
      <c r="Y98" s="55">
        <f t="shared" si="50"/>
        <v>4.4372032692819863E-2</v>
      </c>
      <c r="Z98" s="56">
        <f t="shared" si="51"/>
        <v>244377.17210693308</v>
      </c>
      <c r="AA98" s="124">
        <f t="shared" si="31"/>
        <v>244377.17210693308</v>
      </c>
      <c r="AB98" s="51">
        <f t="shared" si="32"/>
        <v>2066.4526438194939</v>
      </c>
      <c r="AC98" s="55">
        <f t="shared" si="33"/>
        <v>4.7448949696893283E-2</v>
      </c>
      <c r="AD98" s="55">
        <f t="shared" si="34"/>
        <v>4.4372032692819641E-2</v>
      </c>
      <c r="AE98" s="116"/>
      <c r="AF98" s="160">
        <v>253240.59285692553</v>
      </c>
      <c r="AG98" s="118">
        <f t="shared" si="35"/>
        <v>2141.4017034398908</v>
      </c>
      <c r="AH98" s="55">
        <f t="shared" si="52"/>
        <v>-3.5000000000000253E-2</v>
      </c>
      <c r="AI98" s="55">
        <f t="shared" si="52"/>
        <v>-3.5000000000000364E-2</v>
      </c>
      <c r="AJ98" s="119">
        <f t="shared" si="36"/>
        <v>0</v>
      </c>
      <c r="AL98" s="120">
        <v>184561</v>
      </c>
      <c r="AM98" s="50">
        <v>20747</v>
      </c>
      <c r="AN98" s="50">
        <v>38766</v>
      </c>
    </row>
    <row r="99" spans="1:40">
      <c r="A99" s="9" t="s">
        <v>222</v>
      </c>
      <c r="B99" s="23" t="s">
        <v>223</v>
      </c>
      <c r="E99" s="134">
        <v>926156</v>
      </c>
      <c r="F99" s="52">
        <v>503442.40625</v>
      </c>
      <c r="G99" s="251">
        <f t="shared" si="37"/>
        <v>1839.6463796100809</v>
      </c>
      <c r="H99" s="53">
        <v>3.5227944180979964E-3</v>
      </c>
      <c r="J99" s="131">
        <v>926035.57274454169</v>
      </c>
      <c r="K99" s="54">
        <v>508753.4375</v>
      </c>
      <c r="L99" s="54">
        <f t="shared" si="38"/>
        <v>1820.205043321288</v>
      </c>
      <c r="M99" s="127">
        <f t="shared" si="39"/>
        <v>1.0549431641168949E-2</v>
      </c>
      <c r="N99" s="120">
        <f t="shared" si="40"/>
        <v>969364</v>
      </c>
      <c r="O99" s="125">
        <f t="shared" si="41"/>
        <v>1.300460360300626E-4</v>
      </c>
      <c r="P99" s="55">
        <f t="shared" si="42"/>
        <v>1.0680849588966534E-2</v>
      </c>
      <c r="Q99" s="125">
        <f t="shared" si="43"/>
        <v>4.7113565713065242E-2</v>
      </c>
      <c r="R99" s="55">
        <f t="shared" si="44"/>
        <v>3.6182430000000002E-2</v>
      </c>
      <c r="S99" s="56">
        <f t="shared" si="45"/>
        <v>969790.51156654966</v>
      </c>
      <c r="T99" s="123">
        <f t="shared" si="46"/>
        <v>0</v>
      </c>
      <c r="U99" s="49">
        <f t="shared" si="47"/>
        <v>4.7113565713065242E-2</v>
      </c>
      <c r="V99" s="49">
        <f t="shared" si="30"/>
        <v>3.6182430000000002E-2</v>
      </c>
      <c r="W99" s="56">
        <f t="shared" si="48"/>
        <v>969790.51156654966</v>
      </c>
      <c r="X99" s="122">
        <f t="shared" si="49"/>
        <v>4.7113565713065242E-2</v>
      </c>
      <c r="Y99" s="55">
        <f t="shared" si="50"/>
        <v>3.6182429999999988E-2</v>
      </c>
      <c r="Z99" s="56">
        <f t="shared" si="51"/>
        <v>969790.51156654966</v>
      </c>
      <c r="AA99" s="124">
        <f t="shared" si="31"/>
        <v>969790.51156654966</v>
      </c>
      <c r="AB99" s="51">
        <f t="shared" si="32"/>
        <v>1906.2092559650757</v>
      </c>
      <c r="AC99" s="55">
        <f t="shared" si="33"/>
        <v>4.7113565713065242E-2</v>
      </c>
      <c r="AD99" s="55">
        <f t="shared" si="34"/>
        <v>3.6182429999999766E-2</v>
      </c>
      <c r="AE99" s="116"/>
      <c r="AF99" s="160">
        <v>965813.05488919327</v>
      </c>
      <c r="AG99" s="118">
        <f t="shared" si="35"/>
        <v>1898.3912121265878</v>
      </c>
      <c r="AH99" s="55">
        <f t="shared" si="52"/>
        <v>4.1182469601352967E-3</v>
      </c>
      <c r="AI99" s="55">
        <f t="shared" si="52"/>
        <v>4.1182469601352967E-3</v>
      </c>
      <c r="AJ99" s="119">
        <f t="shared" si="36"/>
        <v>0</v>
      </c>
      <c r="AL99" s="120">
        <v>715249</v>
      </c>
      <c r="AM99" s="50">
        <v>79205</v>
      </c>
      <c r="AN99" s="50">
        <v>174910</v>
      </c>
    </row>
    <row r="100" spans="1:40">
      <c r="A100" s="9" t="s">
        <v>224</v>
      </c>
      <c r="B100" s="23" t="s">
        <v>225</v>
      </c>
      <c r="E100" s="134">
        <v>1697843</v>
      </c>
      <c r="F100" s="52">
        <v>988083.5</v>
      </c>
      <c r="G100" s="251">
        <f t="shared" si="37"/>
        <v>1718.3193525648387</v>
      </c>
      <c r="H100" s="53">
        <v>-2.605088952008161E-2</v>
      </c>
      <c r="J100" s="131">
        <v>1745199.5499321907</v>
      </c>
      <c r="K100" s="54">
        <v>992432.125</v>
      </c>
      <c r="L100" s="54">
        <f t="shared" si="38"/>
        <v>1758.5077165173293</v>
      </c>
      <c r="M100" s="127">
        <f t="shared" si="39"/>
        <v>4.401070354884018E-3</v>
      </c>
      <c r="N100" s="120">
        <f t="shared" si="40"/>
        <v>1774472</v>
      </c>
      <c r="O100" s="125">
        <f t="shared" si="41"/>
        <v>-2.7135320963170506E-2</v>
      </c>
      <c r="P100" s="55">
        <f t="shared" si="42"/>
        <v>-2.2853675064947954E-2</v>
      </c>
      <c r="Q100" s="125">
        <f t="shared" si="43"/>
        <v>4.0742741774924651E-2</v>
      </c>
      <c r="R100" s="55">
        <f t="shared" si="44"/>
        <v>3.6182430000000002E-2</v>
      </c>
      <c r="S100" s="56">
        <f t="shared" si="45"/>
        <v>1774472</v>
      </c>
      <c r="T100" s="123">
        <f t="shared" si="46"/>
        <v>0.65296214471279856</v>
      </c>
      <c r="U100" s="49">
        <f t="shared" si="47"/>
        <v>4.5393537426754893E-2</v>
      </c>
      <c r="V100" s="49">
        <f t="shared" si="30"/>
        <v>4.0812846861450529E-2</v>
      </c>
      <c r="W100" s="56">
        <f t="shared" si="48"/>
        <v>1774914.0997652537</v>
      </c>
      <c r="X100" s="122">
        <f t="shared" si="49"/>
        <v>4.5393537426754893E-2</v>
      </c>
      <c r="Y100" s="55">
        <f t="shared" si="50"/>
        <v>4.0812846861450591E-2</v>
      </c>
      <c r="Z100" s="56">
        <f t="shared" si="51"/>
        <v>1774914.0997652537</v>
      </c>
      <c r="AA100" s="124">
        <f t="shared" si="31"/>
        <v>1774914.0997652537</v>
      </c>
      <c r="AB100" s="51">
        <f t="shared" si="32"/>
        <v>1788.4488571601344</v>
      </c>
      <c r="AC100" s="55">
        <f t="shared" si="33"/>
        <v>4.5393537426754893E-2</v>
      </c>
      <c r="AD100" s="55">
        <f t="shared" si="34"/>
        <v>4.0812846861450591E-2</v>
      </c>
      <c r="AE100" s="116"/>
      <c r="AF100" s="160">
        <v>1820698.75450376</v>
      </c>
      <c r="AG100" s="118">
        <f t="shared" si="35"/>
        <v>1834.5826466507824</v>
      </c>
      <c r="AH100" s="55">
        <f t="shared" si="52"/>
        <v>-2.5146749084795861E-2</v>
      </c>
      <c r="AI100" s="55">
        <f t="shared" si="52"/>
        <v>-2.5146749084795972E-2</v>
      </c>
      <c r="AJ100" s="119">
        <f t="shared" si="36"/>
        <v>0</v>
      </c>
      <c r="AL100" s="120">
        <v>1288612</v>
      </c>
      <c r="AM100" s="50">
        <v>156307</v>
      </c>
      <c r="AN100" s="50">
        <v>329553</v>
      </c>
    </row>
    <row r="101" spans="1:40">
      <c r="A101" s="9" t="s">
        <v>226</v>
      </c>
      <c r="B101" s="23" t="s">
        <v>227</v>
      </c>
      <c r="E101" s="134">
        <v>1166897</v>
      </c>
      <c r="F101" s="52">
        <v>617798</v>
      </c>
      <c r="G101" s="251">
        <f t="shared" si="37"/>
        <v>1888.8002227265224</v>
      </c>
      <c r="H101" s="53">
        <v>3.3078133258983788E-2</v>
      </c>
      <c r="J101" s="131">
        <v>1127134.3152643987</v>
      </c>
      <c r="K101" s="54">
        <v>622377.375</v>
      </c>
      <c r="L101" s="54">
        <f t="shared" si="38"/>
        <v>1811.0142825554974</v>
      </c>
      <c r="M101" s="127">
        <f t="shared" si="39"/>
        <v>7.4124147375032035E-3</v>
      </c>
      <c r="N101" s="120">
        <f t="shared" si="40"/>
        <v>1217467</v>
      </c>
      <c r="O101" s="125">
        <f t="shared" si="41"/>
        <v>3.5277680926850241E-2</v>
      </c>
      <c r="P101" s="55">
        <f t="shared" si="42"/>
        <v>4.2951588466360491E-2</v>
      </c>
      <c r="Q101" s="125">
        <f t="shared" si="43"/>
        <v>4.3863043914873945E-2</v>
      </c>
      <c r="R101" s="55">
        <f t="shared" si="44"/>
        <v>3.6182430000000002E-2</v>
      </c>
      <c r="S101" s="56">
        <f t="shared" si="45"/>
        <v>1218080.6543551346</v>
      </c>
      <c r="T101" s="123">
        <f t="shared" si="46"/>
        <v>0</v>
      </c>
      <c r="U101" s="49">
        <f t="shared" si="47"/>
        <v>4.3863043914873945E-2</v>
      </c>
      <c r="V101" s="49">
        <f t="shared" si="30"/>
        <v>3.6182430000000002E-2</v>
      </c>
      <c r="W101" s="56">
        <f t="shared" si="48"/>
        <v>1218080.6543551346</v>
      </c>
      <c r="X101" s="122">
        <f t="shared" si="49"/>
        <v>4.3863043914873945E-2</v>
      </c>
      <c r="Y101" s="55">
        <f t="shared" si="50"/>
        <v>3.6182429999999988E-2</v>
      </c>
      <c r="Z101" s="56">
        <f t="shared" si="51"/>
        <v>1218080.6543551346</v>
      </c>
      <c r="AA101" s="124">
        <f t="shared" si="31"/>
        <v>1218080.6543551346</v>
      </c>
      <c r="AB101" s="51">
        <f t="shared" si="32"/>
        <v>1957.141604569309</v>
      </c>
      <c r="AC101" s="55">
        <f t="shared" si="33"/>
        <v>4.3863043914873945E-2</v>
      </c>
      <c r="AD101" s="55">
        <f t="shared" si="34"/>
        <v>3.6182429999999988E-2</v>
      </c>
      <c r="AE101" s="116"/>
      <c r="AF101" s="160">
        <v>1175613.5714225809</v>
      </c>
      <c r="AG101" s="118">
        <f t="shared" si="35"/>
        <v>1888.9079498151439</v>
      </c>
      <c r="AH101" s="55">
        <f t="shared" si="52"/>
        <v>3.6123335052321126E-2</v>
      </c>
      <c r="AI101" s="55">
        <f t="shared" si="52"/>
        <v>3.6123335052320904E-2</v>
      </c>
      <c r="AJ101" s="119">
        <f t="shared" si="36"/>
        <v>0</v>
      </c>
      <c r="AL101" s="120">
        <v>906264</v>
      </c>
      <c r="AM101" s="50">
        <v>92558</v>
      </c>
      <c r="AN101" s="50">
        <v>218645</v>
      </c>
    </row>
    <row r="102" spans="1:40">
      <c r="A102" s="9" t="s">
        <v>228</v>
      </c>
      <c r="B102" s="23" t="s">
        <v>229</v>
      </c>
      <c r="E102" s="134">
        <v>774490</v>
      </c>
      <c r="F102" s="52">
        <v>415892.8125</v>
      </c>
      <c r="G102" s="251">
        <f t="shared" si="37"/>
        <v>1862.234635276367</v>
      </c>
      <c r="H102" s="53">
        <v>-2.6604359656610899E-2</v>
      </c>
      <c r="J102" s="131">
        <v>797716.77499263955</v>
      </c>
      <c r="K102" s="54">
        <v>417783.125</v>
      </c>
      <c r="L102" s="54">
        <f t="shared" si="38"/>
        <v>1909.404011932362</v>
      </c>
      <c r="M102" s="127">
        <f t="shared" si="39"/>
        <v>4.545191557019379E-3</v>
      </c>
      <c r="N102" s="120">
        <f t="shared" si="40"/>
        <v>809613</v>
      </c>
      <c r="O102" s="125">
        <f t="shared" si="41"/>
        <v>-2.9116568336993831E-2</v>
      </c>
      <c r="P102" s="55">
        <f t="shared" si="42"/>
        <v>-2.4703717160549199E-2</v>
      </c>
      <c r="Q102" s="125">
        <f t="shared" si="43"/>
        <v>4.0892077632367796E-2</v>
      </c>
      <c r="R102" s="55">
        <f t="shared" si="44"/>
        <v>3.6182430000000002E-2</v>
      </c>
      <c r="S102" s="56">
        <f t="shared" si="45"/>
        <v>809613</v>
      </c>
      <c r="T102" s="123">
        <f t="shared" si="46"/>
        <v>0.70582049030140559</v>
      </c>
      <c r="U102" s="49">
        <f t="shared" si="47"/>
        <v>4.5920084105598891E-2</v>
      </c>
      <c r="V102" s="49">
        <f t="shared" si="30"/>
        <v>4.1187686623087125E-2</v>
      </c>
      <c r="W102" s="56">
        <f t="shared" si="48"/>
        <v>810054.64593894524</v>
      </c>
      <c r="X102" s="122">
        <f t="shared" si="49"/>
        <v>4.5920084105598891E-2</v>
      </c>
      <c r="Y102" s="55">
        <f t="shared" si="50"/>
        <v>4.1187686623087139E-2</v>
      </c>
      <c r="Z102" s="56">
        <f t="shared" si="51"/>
        <v>810054.64593894524</v>
      </c>
      <c r="AA102" s="124">
        <f t="shared" si="31"/>
        <v>810054.64593894524</v>
      </c>
      <c r="AB102" s="51">
        <f t="shared" si="32"/>
        <v>1938.935771852789</v>
      </c>
      <c r="AC102" s="55">
        <f t="shared" si="33"/>
        <v>4.5920084105598891E-2</v>
      </c>
      <c r="AD102" s="55">
        <f t="shared" si="34"/>
        <v>4.1187686623087139E-2</v>
      </c>
      <c r="AE102" s="116"/>
      <c r="AF102" s="160">
        <v>831664.76978172059</v>
      </c>
      <c r="AG102" s="118">
        <f t="shared" si="35"/>
        <v>1990.6614700670846</v>
      </c>
      <c r="AH102" s="55">
        <f t="shared" si="52"/>
        <v>-2.5984176110342094E-2</v>
      </c>
      <c r="AI102" s="55">
        <f t="shared" si="52"/>
        <v>-2.5984176110342094E-2</v>
      </c>
      <c r="AJ102" s="119">
        <f t="shared" si="36"/>
        <v>0</v>
      </c>
      <c r="AL102" s="120">
        <v>602098</v>
      </c>
      <c r="AM102" s="50">
        <v>69255</v>
      </c>
      <c r="AN102" s="50">
        <v>138260</v>
      </c>
    </row>
    <row r="103" spans="1:40">
      <c r="A103" s="9" t="s">
        <v>230</v>
      </c>
      <c r="B103" s="23" t="s">
        <v>231</v>
      </c>
      <c r="E103" s="134">
        <v>512958</v>
      </c>
      <c r="F103" s="52">
        <v>242885.5625</v>
      </c>
      <c r="G103" s="251">
        <f t="shared" si="37"/>
        <v>2111.9328572689456</v>
      </c>
      <c r="H103" s="53">
        <v>-2.8873774337465519E-2</v>
      </c>
      <c r="J103" s="131">
        <v>529212.02459904924</v>
      </c>
      <c r="K103" s="54">
        <v>243632.0625</v>
      </c>
      <c r="L103" s="54">
        <f t="shared" si="38"/>
        <v>2172.1772543753318</v>
      </c>
      <c r="M103" s="127">
        <f t="shared" si="39"/>
        <v>3.0734638663423297E-3</v>
      </c>
      <c r="N103" s="120">
        <f t="shared" si="40"/>
        <v>534281</v>
      </c>
      <c r="O103" s="125">
        <f t="shared" si="41"/>
        <v>-3.0713634315780891E-2</v>
      </c>
      <c r="P103" s="55">
        <f t="shared" si="42"/>
        <v>-2.7734567694711942E-2</v>
      </c>
      <c r="Q103" s="125">
        <f t="shared" si="43"/>
        <v>3.936709925754367E-2</v>
      </c>
      <c r="R103" s="55">
        <f t="shared" si="44"/>
        <v>3.6182430000000002E-2</v>
      </c>
      <c r="S103" s="56">
        <f t="shared" si="45"/>
        <v>534281</v>
      </c>
      <c r="T103" s="123">
        <f t="shared" si="46"/>
        <v>0.79241621984891253</v>
      </c>
      <c r="U103" s="49">
        <f t="shared" si="47"/>
        <v>4.5003711827893644E-2</v>
      </c>
      <c r="V103" s="49">
        <f t="shared" si="30"/>
        <v>4.180177172660067E-2</v>
      </c>
      <c r="W103" s="56">
        <f t="shared" si="48"/>
        <v>536043.01401181263</v>
      </c>
      <c r="X103" s="122">
        <f t="shared" si="49"/>
        <v>4.5003711827893644E-2</v>
      </c>
      <c r="Y103" s="55">
        <f t="shared" si="50"/>
        <v>4.1801771726600601E-2</v>
      </c>
      <c r="Z103" s="56">
        <f t="shared" si="51"/>
        <v>536043.01401181263</v>
      </c>
      <c r="AA103" s="124">
        <f t="shared" si="31"/>
        <v>536043.01401181263</v>
      </c>
      <c r="AB103" s="51">
        <f t="shared" si="32"/>
        <v>2200.2153924704085</v>
      </c>
      <c r="AC103" s="55">
        <f t="shared" si="33"/>
        <v>4.5003711827893644E-2</v>
      </c>
      <c r="AD103" s="55">
        <f t="shared" si="34"/>
        <v>4.1801771726600156E-2</v>
      </c>
      <c r="AE103" s="116"/>
      <c r="AF103" s="160">
        <v>551594.62053908547</v>
      </c>
      <c r="AG103" s="118">
        <f t="shared" si="35"/>
        <v>2264.0477401823309</v>
      </c>
      <c r="AH103" s="55">
        <f t="shared" si="52"/>
        <v>-2.8193905357659088E-2</v>
      </c>
      <c r="AI103" s="55">
        <f t="shared" si="52"/>
        <v>-2.8193905357659088E-2</v>
      </c>
      <c r="AJ103" s="119">
        <f t="shared" si="36"/>
        <v>0</v>
      </c>
      <c r="AL103" s="120">
        <v>408747</v>
      </c>
      <c r="AM103" s="50">
        <v>42779</v>
      </c>
      <c r="AN103" s="50">
        <v>82755</v>
      </c>
    </row>
    <row r="104" spans="1:40">
      <c r="A104" s="9" t="s">
        <v>232</v>
      </c>
      <c r="B104" s="23" t="s">
        <v>233</v>
      </c>
      <c r="E104" s="134">
        <v>1255786</v>
      </c>
      <c r="F104" s="52">
        <v>665965.0625</v>
      </c>
      <c r="G104" s="251">
        <f t="shared" si="37"/>
        <v>1885.6634840359964</v>
      </c>
      <c r="H104" s="53">
        <v>3.4980830684299358E-2</v>
      </c>
      <c r="J104" s="131">
        <v>1208537.7505374453</v>
      </c>
      <c r="K104" s="54">
        <v>670354.25</v>
      </c>
      <c r="L104" s="54">
        <f t="shared" si="38"/>
        <v>1802.8344722770764</v>
      </c>
      <c r="M104" s="127">
        <f t="shared" si="39"/>
        <v>6.5907173621440052E-3</v>
      </c>
      <c r="N104" s="120">
        <f t="shared" si="40"/>
        <v>1309088</v>
      </c>
      <c r="O104" s="125">
        <f t="shared" si="41"/>
        <v>3.9095385677065497E-2</v>
      </c>
      <c r="P104" s="55">
        <f t="shared" si="42"/>
        <v>4.5943769676371149E-2</v>
      </c>
      <c r="Q104" s="125">
        <f t="shared" si="43"/>
        <v>4.3011615531749481E-2</v>
      </c>
      <c r="R104" s="55">
        <f t="shared" si="44"/>
        <v>3.6182430000000002E-2</v>
      </c>
      <c r="S104" s="56">
        <f t="shared" si="45"/>
        <v>1309799.3846221536</v>
      </c>
      <c r="T104" s="123">
        <f t="shared" si="46"/>
        <v>0</v>
      </c>
      <c r="U104" s="49">
        <f t="shared" si="47"/>
        <v>4.3011615531749481E-2</v>
      </c>
      <c r="V104" s="49">
        <f t="shared" si="30"/>
        <v>3.6182430000000002E-2</v>
      </c>
      <c r="W104" s="56">
        <f t="shared" si="48"/>
        <v>1309799.3846221536</v>
      </c>
      <c r="X104" s="122">
        <f t="shared" si="49"/>
        <v>4.3011615531749481E-2</v>
      </c>
      <c r="Y104" s="55">
        <f t="shared" si="50"/>
        <v>3.6182429999999988E-2</v>
      </c>
      <c r="Z104" s="56">
        <f t="shared" si="51"/>
        <v>1309799.3846221536</v>
      </c>
      <c r="AA104" s="124">
        <f t="shared" si="31"/>
        <v>1309799.3846221536</v>
      </c>
      <c r="AB104" s="51">
        <f t="shared" si="32"/>
        <v>1953.8913710506849</v>
      </c>
      <c r="AC104" s="55">
        <f t="shared" si="33"/>
        <v>4.3011615531749481E-2</v>
      </c>
      <c r="AD104" s="55">
        <f t="shared" si="34"/>
        <v>3.6182429999999988E-2</v>
      </c>
      <c r="AE104" s="116"/>
      <c r="AF104" s="160">
        <v>1261282.5474137242</v>
      </c>
      <c r="AG104" s="118">
        <f t="shared" si="35"/>
        <v>1881.5164480776011</v>
      </c>
      <c r="AH104" s="55">
        <f t="shared" si="52"/>
        <v>3.846627173896433E-2</v>
      </c>
      <c r="AI104" s="55">
        <f t="shared" si="52"/>
        <v>3.846627173896433E-2</v>
      </c>
      <c r="AJ104" s="119">
        <f t="shared" si="36"/>
        <v>0</v>
      </c>
      <c r="AL104" s="120">
        <v>957326</v>
      </c>
      <c r="AM104" s="50">
        <v>98026</v>
      </c>
      <c r="AN104" s="50">
        <v>253736</v>
      </c>
    </row>
    <row r="105" spans="1:40">
      <c r="A105" s="9" t="s">
        <v>234</v>
      </c>
      <c r="B105" s="23" t="s">
        <v>235</v>
      </c>
      <c r="E105" s="134">
        <v>454685</v>
      </c>
      <c r="F105" s="52">
        <v>241516.59375</v>
      </c>
      <c r="G105" s="251">
        <f t="shared" si="37"/>
        <v>1882.6242658533686</v>
      </c>
      <c r="H105" s="53">
        <v>-1.4099451760231974E-2</v>
      </c>
      <c r="J105" s="131">
        <v>460023.34149517433</v>
      </c>
      <c r="K105" s="54">
        <v>242997.84375</v>
      </c>
      <c r="L105" s="54">
        <f t="shared" si="38"/>
        <v>1893.1169692536596</v>
      </c>
      <c r="M105" s="127">
        <f t="shared" si="39"/>
        <v>6.1331189588293977E-3</v>
      </c>
      <c r="N105" s="120">
        <f t="shared" si="40"/>
        <v>474067</v>
      </c>
      <c r="O105" s="125">
        <f t="shared" si="41"/>
        <v>-1.1604501366873188E-2</v>
      </c>
      <c r="P105" s="55">
        <f t="shared" si="42"/>
        <v>-5.5425541953847413E-3</v>
      </c>
      <c r="Q105" s="125">
        <f t="shared" si="43"/>
        <v>4.2537460106238933E-2</v>
      </c>
      <c r="R105" s="55">
        <f t="shared" si="44"/>
        <v>3.6182430000000002E-2</v>
      </c>
      <c r="S105" s="56">
        <f t="shared" si="45"/>
        <v>474067</v>
      </c>
      <c r="T105" s="123">
        <f t="shared" si="46"/>
        <v>0.15835869129670688</v>
      </c>
      <c r="U105" s="49">
        <f t="shared" si="47"/>
        <v>4.3667332599681696E-2</v>
      </c>
      <c r="V105" s="49">
        <f t="shared" ref="V105:V136" si="53">MAX(R105,NewMinGrowthPerHead(P105,$P$2,$L$1,$U$1,$T$2,AG105,G105,T105, $P$1))</f>
        <v>3.730541509228285E-2</v>
      </c>
      <c r="W105" s="56">
        <f t="shared" si="48"/>
        <v>474539.88112308626</v>
      </c>
      <c r="X105" s="122">
        <f t="shared" si="49"/>
        <v>4.3667332599681696E-2</v>
      </c>
      <c r="Y105" s="55">
        <f t="shared" si="50"/>
        <v>3.7305415092282912E-2</v>
      </c>
      <c r="Z105" s="56">
        <f t="shared" si="51"/>
        <v>474539.88112308626</v>
      </c>
      <c r="AA105" s="124">
        <f t="shared" ref="AA105:AA136" si="54">Z105</f>
        <v>474539.88112308626</v>
      </c>
      <c r="AB105" s="51">
        <f t="shared" ref="AB105:AB136" si="55">AA105/K105*1000</f>
        <v>1952.8563455538329</v>
      </c>
      <c r="AC105" s="55">
        <f t="shared" ref="AC105:AC136" si="56">AA105/E105-1</f>
        <v>4.3667332599681696E-2</v>
      </c>
      <c r="AD105" s="55">
        <f t="shared" ref="AD105:AD136" si="57">AB105/G105-1</f>
        <v>3.7305415092282912E-2</v>
      </c>
      <c r="AE105" s="116"/>
      <c r="AF105" s="160">
        <v>480051.46456571721</v>
      </c>
      <c r="AG105" s="118">
        <f t="shared" ref="AG105:AG136" si="58">AF105/K105*1000</f>
        <v>1975.5379601623201</v>
      </c>
      <c r="AH105" s="55">
        <f t="shared" si="52"/>
        <v>-1.1481234512256022E-2</v>
      </c>
      <c r="AI105" s="55">
        <f t="shared" si="52"/>
        <v>-1.1481234512255911E-2</v>
      </c>
      <c r="AJ105" s="119">
        <f t="shared" ref="AJ105:AJ136" si="59">IF(AF105=N105,1,0)</f>
        <v>0</v>
      </c>
      <c r="AL105" s="120">
        <v>346343</v>
      </c>
      <c r="AM105" s="50">
        <v>38188</v>
      </c>
      <c r="AN105" s="50">
        <v>89536</v>
      </c>
    </row>
    <row r="106" spans="1:40">
      <c r="A106" s="9" t="s">
        <v>236</v>
      </c>
      <c r="B106" s="23" t="s">
        <v>237</v>
      </c>
      <c r="E106" s="134">
        <v>733756</v>
      </c>
      <c r="F106" s="52">
        <v>399975.65625</v>
      </c>
      <c r="G106" s="251">
        <f t="shared" si="37"/>
        <v>1834.50164662365</v>
      </c>
      <c r="H106" s="53">
        <v>-3.8754449465875362E-3</v>
      </c>
      <c r="J106" s="131">
        <v>735819.27429380396</v>
      </c>
      <c r="K106" s="54">
        <v>402065.0625</v>
      </c>
      <c r="L106" s="54">
        <f t="shared" si="38"/>
        <v>1830.1000084875666</v>
      </c>
      <c r="M106" s="127">
        <f t="shared" si="39"/>
        <v>5.2238335442447159E-3</v>
      </c>
      <c r="N106" s="120">
        <f t="shared" si="40"/>
        <v>764293</v>
      </c>
      <c r="O106" s="125">
        <f t="shared" si="41"/>
        <v>-2.804050350249665E-3</v>
      </c>
      <c r="P106" s="55">
        <f t="shared" si="42"/>
        <v>2.4051353017155996E-3</v>
      </c>
      <c r="Q106" s="125">
        <f t="shared" si="43"/>
        <v>4.1595274535791038E-2</v>
      </c>
      <c r="R106" s="55">
        <f t="shared" si="44"/>
        <v>3.6182430000000002E-2</v>
      </c>
      <c r="S106" s="56">
        <f t="shared" si="45"/>
        <v>764293</v>
      </c>
      <c r="T106" s="123">
        <f t="shared" si="46"/>
        <v>0</v>
      </c>
      <c r="U106" s="49">
        <f t="shared" si="47"/>
        <v>4.1595274535791038E-2</v>
      </c>
      <c r="V106" s="49">
        <f t="shared" si="53"/>
        <v>3.6182430000000002E-2</v>
      </c>
      <c r="W106" s="56">
        <f t="shared" si="48"/>
        <v>764293</v>
      </c>
      <c r="X106" s="122">
        <f t="shared" si="49"/>
        <v>4.1595274535791038E-2</v>
      </c>
      <c r="Y106" s="55">
        <f t="shared" si="50"/>
        <v>3.6182429999999988E-2</v>
      </c>
      <c r="Z106" s="56">
        <f t="shared" si="51"/>
        <v>764293</v>
      </c>
      <c r="AA106" s="124">
        <f t="shared" si="54"/>
        <v>764293</v>
      </c>
      <c r="AB106" s="51">
        <f t="shared" si="55"/>
        <v>1900.918710140352</v>
      </c>
      <c r="AC106" s="55">
        <f t="shared" si="56"/>
        <v>4.1617376893681168E-2</v>
      </c>
      <c r="AD106" s="55">
        <f t="shared" si="57"/>
        <v>3.6204417498856278E-2</v>
      </c>
      <c r="AE106" s="116"/>
      <c r="AF106" s="160">
        <v>767511.65154676582</v>
      </c>
      <c r="AG106" s="118">
        <f t="shared" si="58"/>
        <v>1908.9240103938796</v>
      </c>
      <c r="AH106" s="55">
        <f t="shared" si="52"/>
        <v>-4.1936191330506079E-3</v>
      </c>
      <c r="AI106" s="55">
        <f t="shared" si="52"/>
        <v>-4.1936191330507189E-3</v>
      </c>
      <c r="AJ106" s="119">
        <f t="shared" si="59"/>
        <v>0</v>
      </c>
      <c r="AL106" s="120">
        <v>563901</v>
      </c>
      <c r="AM106" s="50">
        <v>61894</v>
      </c>
      <c r="AN106" s="50">
        <v>138498</v>
      </c>
    </row>
    <row r="107" spans="1:40">
      <c r="A107" s="9" t="s">
        <v>238</v>
      </c>
      <c r="B107" s="23" t="s">
        <v>239</v>
      </c>
      <c r="E107" s="134">
        <v>745589</v>
      </c>
      <c r="F107" s="52">
        <v>365919.3125</v>
      </c>
      <c r="G107" s="251">
        <f t="shared" si="37"/>
        <v>2037.5776148737707</v>
      </c>
      <c r="H107" s="53">
        <v>-9.2690660071832465E-3</v>
      </c>
      <c r="J107" s="131">
        <v>755424.1609356117</v>
      </c>
      <c r="K107" s="54">
        <v>369316.75</v>
      </c>
      <c r="L107" s="54">
        <f t="shared" si="38"/>
        <v>2045.4641197173205</v>
      </c>
      <c r="M107" s="127">
        <f t="shared" si="39"/>
        <v>9.2846629952061388E-3</v>
      </c>
      <c r="N107" s="120">
        <f t="shared" si="40"/>
        <v>779534</v>
      </c>
      <c r="O107" s="125">
        <f t="shared" si="41"/>
        <v>-1.301938889991372E-2</v>
      </c>
      <c r="P107" s="55">
        <f t="shared" si="42"/>
        <v>-3.8556065430469522E-3</v>
      </c>
      <c r="Q107" s="125">
        <f t="shared" si="43"/>
        <v>4.5803034664103848E-2</v>
      </c>
      <c r="R107" s="55">
        <f t="shared" si="44"/>
        <v>3.6182430000000002E-2</v>
      </c>
      <c r="S107" s="56">
        <f t="shared" si="45"/>
        <v>779739.23881217453</v>
      </c>
      <c r="T107" s="123">
        <f t="shared" si="46"/>
        <v>0.11016018694419863</v>
      </c>
      <c r="U107" s="49">
        <f t="shared" si="47"/>
        <v>4.6591477887956589E-2</v>
      </c>
      <c r="V107" s="49">
        <f t="shared" si="53"/>
        <v>3.6963620136698232E-2</v>
      </c>
      <c r="W107" s="56">
        <f t="shared" si="48"/>
        <v>780327.09340700367</v>
      </c>
      <c r="X107" s="122">
        <f t="shared" si="49"/>
        <v>4.6591477887956589E-2</v>
      </c>
      <c r="Y107" s="55">
        <f t="shared" si="50"/>
        <v>3.6963620136698294E-2</v>
      </c>
      <c r="Z107" s="56">
        <f t="shared" si="51"/>
        <v>780327.09340700367</v>
      </c>
      <c r="AA107" s="124">
        <f t="shared" si="54"/>
        <v>780327.09340700367</v>
      </c>
      <c r="AB107" s="51">
        <f t="shared" si="55"/>
        <v>2112.8938598290051</v>
      </c>
      <c r="AC107" s="55">
        <f t="shared" si="56"/>
        <v>4.6591477887956589E-2</v>
      </c>
      <c r="AD107" s="55">
        <f t="shared" si="57"/>
        <v>3.6963620136698516E-2</v>
      </c>
      <c r="AE107" s="116"/>
      <c r="AF107" s="160">
        <v>787545.94694156223</v>
      </c>
      <c r="AG107" s="118">
        <f t="shared" si="58"/>
        <v>2132.4403697952025</v>
      </c>
      <c r="AH107" s="55">
        <f t="shared" si="52"/>
        <v>-9.1662633305307217E-3</v>
      </c>
      <c r="AI107" s="55">
        <f t="shared" si="52"/>
        <v>-9.1662633305308328E-3</v>
      </c>
      <c r="AJ107" s="119">
        <f t="shared" si="59"/>
        <v>0</v>
      </c>
      <c r="AL107" s="120">
        <v>587017</v>
      </c>
      <c r="AM107" s="50">
        <v>61595</v>
      </c>
      <c r="AN107" s="50">
        <v>130922</v>
      </c>
    </row>
    <row r="108" spans="1:40">
      <c r="A108" s="9" t="s">
        <v>240</v>
      </c>
      <c r="B108" s="23" t="s">
        <v>241</v>
      </c>
      <c r="E108" s="134">
        <v>373212</v>
      </c>
      <c r="F108" s="52">
        <v>176687.609375</v>
      </c>
      <c r="G108" s="251">
        <f t="shared" si="37"/>
        <v>2112.2703585167574</v>
      </c>
      <c r="H108" s="53">
        <v>-2.0191443204372383E-2</v>
      </c>
      <c r="J108" s="131">
        <v>382140.67159965774</v>
      </c>
      <c r="K108" s="54">
        <v>177440.375</v>
      </c>
      <c r="L108" s="54">
        <f t="shared" si="38"/>
        <v>2153.6286293334183</v>
      </c>
      <c r="M108" s="127">
        <f t="shared" si="39"/>
        <v>4.2604324528627835E-3</v>
      </c>
      <c r="N108" s="120">
        <f t="shared" si="40"/>
        <v>389408</v>
      </c>
      <c r="O108" s="125">
        <f t="shared" si="41"/>
        <v>-2.3364881739182386E-2</v>
      </c>
      <c r="P108" s="55">
        <f t="shared" si="42"/>
        <v>-1.9203993786738427E-2</v>
      </c>
      <c r="Q108" s="125">
        <f t="shared" si="43"/>
        <v>4.0597015251858215E-2</v>
      </c>
      <c r="R108" s="55">
        <f t="shared" si="44"/>
        <v>3.6182430000000002E-2</v>
      </c>
      <c r="S108" s="56">
        <f t="shared" si="45"/>
        <v>389408</v>
      </c>
      <c r="T108" s="123">
        <f t="shared" si="46"/>
        <v>0.54868553676395504</v>
      </c>
      <c r="U108" s="49">
        <f t="shared" si="47"/>
        <v>4.4504541926407626E-2</v>
      </c>
      <c r="V108" s="49">
        <f t="shared" si="53"/>
        <v>4.0073379546827617E-2</v>
      </c>
      <c r="W108" s="56">
        <f t="shared" si="48"/>
        <v>389821.62910143845</v>
      </c>
      <c r="X108" s="122">
        <f t="shared" si="49"/>
        <v>4.4504541926407626E-2</v>
      </c>
      <c r="Y108" s="55">
        <f t="shared" si="50"/>
        <v>4.0073379546827548E-2</v>
      </c>
      <c r="Z108" s="56">
        <f t="shared" si="51"/>
        <v>389821.62910143845</v>
      </c>
      <c r="AA108" s="124">
        <f t="shared" si="54"/>
        <v>389821.62910143845</v>
      </c>
      <c r="AB108" s="51">
        <f t="shared" si="55"/>
        <v>2196.9161702991128</v>
      </c>
      <c r="AC108" s="55">
        <f t="shared" si="56"/>
        <v>4.4504541926407626E-2</v>
      </c>
      <c r="AD108" s="55">
        <f t="shared" si="57"/>
        <v>4.0073379546827548E-2</v>
      </c>
      <c r="AE108" s="116"/>
      <c r="AF108" s="160">
        <v>398461.33721685893</v>
      </c>
      <c r="AG108" s="118">
        <f t="shared" si="58"/>
        <v>2245.6069382002765</v>
      </c>
      <c r="AH108" s="55">
        <f t="shared" si="52"/>
        <v>-2.1682676105457155E-2</v>
      </c>
      <c r="AI108" s="55">
        <f t="shared" si="52"/>
        <v>-2.1682676105457044E-2</v>
      </c>
      <c r="AJ108" s="119">
        <f t="shared" si="59"/>
        <v>0</v>
      </c>
      <c r="AL108" s="120">
        <v>288299</v>
      </c>
      <c r="AM108" s="50">
        <v>34918</v>
      </c>
      <c r="AN108" s="50">
        <v>66191</v>
      </c>
    </row>
    <row r="109" spans="1:40">
      <c r="A109" s="9" t="s">
        <v>242</v>
      </c>
      <c r="B109" s="23" t="s">
        <v>243</v>
      </c>
      <c r="E109" s="134">
        <v>421565</v>
      </c>
      <c r="F109" s="52">
        <v>240052.09375</v>
      </c>
      <c r="G109" s="251">
        <f t="shared" si="37"/>
        <v>1756.1396504170255</v>
      </c>
      <c r="H109" s="53">
        <v>-1.5423330870163676E-2</v>
      </c>
      <c r="J109" s="131">
        <v>428865.05303570797</v>
      </c>
      <c r="K109" s="54">
        <v>241057.828125</v>
      </c>
      <c r="L109" s="54">
        <f t="shared" si="38"/>
        <v>1779.0961462297792</v>
      </c>
      <c r="M109" s="127">
        <f t="shared" si="39"/>
        <v>4.189650501642328E-3</v>
      </c>
      <c r="N109" s="120">
        <f t="shared" si="40"/>
        <v>439178</v>
      </c>
      <c r="O109" s="125">
        <f t="shared" si="41"/>
        <v>-1.702179504726431E-2</v>
      </c>
      <c r="P109" s="55">
        <f t="shared" si="42"/>
        <v>-1.2903459917780524E-2</v>
      </c>
      <c r="Q109" s="125">
        <f t="shared" si="43"/>
        <v>4.0523672237642527E-2</v>
      </c>
      <c r="R109" s="55">
        <f t="shared" si="44"/>
        <v>3.6182430000000002E-2</v>
      </c>
      <c r="S109" s="56">
        <f t="shared" si="45"/>
        <v>439178</v>
      </c>
      <c r="T109" s="123">
        <f t="shared" si="46"/>
        <v>0.36867028336515778</v>
      </c>
      <c r="U109" s="49">
        <f t="shared" si="47"/>
        <v>4.3149014687425824E-2</v>
      </c>
      <c r="V109" s="49">
        <f t="shared" si="53"/>
        <v>3.879681907329096E-2</v>
      </c>
      <c r="W109" s="56">
        <f t="shared" si="48"/>
        <v>439755.11437670467</v>
      </c>
      <c r="X109" s="122">
        <f t="shared" si="49"/>
        <v>4.3149014687425824E-2</v>
      </c>
      <c r="Y109" s="55">
        <f t="shared" si="50"/>
        <v>3.8796819073291022E-2</v>
      </c>
      <c r="Z109" s="56">
        <f t="shared" si="51"/>
        <v>439755.11437670467</v>
      </c>
      <c r="AA109" s="124">
        <f t="shared" si="54"/>
        <v>439755.11437670467</v>
      </c>
      <c r="AB109" s="51">
        <f t="shared" si="55"/>
        <v>1824.2722827016871</v>
      </c>
      <c r="AC109" s="55">
        <f t="shared" si="56"/>
        <v>4.3149014687425824E-2</v>
      </c>
      <c r="AD109" s="55">
        <f t="shared" si="57"/>
        <v>3.87968190732908E-2</v>
      </c>
      <c r="AE109" s="116"/>
      <c r="AF109" s="160">
        <v>447302.17757954198</v>
      </c>
      <c r="AG109" s="118">
        <f t="shared" si="58"/>
        <v>1855.5803852492788</v>
      </c>
      <c r="AH109" s="55">
        <f t="shared" si="52"/>
        <v>-1.6872404341235825E-2</v>
      </c>
      <c r="AI109" s="55">
        <f t="shared" si="52"/>
        <v>-1.6872404341235714E-2</v>
      </c>
      <c r="AJ109" s="119">
        <f t="shared" si="59"/>
        <v>0</v>
      </c>
      <c r="AL109" s="120">
        <v>325220</v>
      </c>
      <c r="AM109" s="50">
        <v>37929</v>
      </c>
      <c r="AN109" s="50">
        <v>76029</v>
      </c>
    </row>
    <row r="110" spans="1:40">
      <c r="A110" s="9" t="s">
        <v>244</v>
      </c>
      <c r="B110" s="23" t="s">
        <v>245</v>
      </c>
      <c r="E110" s="134">
        <v>433828</v>
      </c>
      <c r="F110" s="52">
        <v>236620.125</v>
      </c>
      <c r="G110" s="251">
        <f t="shared" si="37"/>
        <v>1833.4366106855873</v>
      </c>
      <c r="H110" s="53">
        <v>-2.9857435515911579E-2</v>
      </c>
      <c r="J110" s="131">
        <v>450266.3757619207</v>
      </c>
      <c r="K110" s="54">
        <v>238623.671875</v>
      </c>
      <c r="L110" s="54">
        <f t="shared" si="38"/>
        <v>1886.9308825227829</v>
      </c>
      <c r="M110" s="127">
        <f t="shared" si="39"/>
        <v>8.4673561684578402E-3</v>
      </c>
      <c r="N110" s="120">
        <f t="shared" si="40"/>
        <v>456010</v>
      </c>
      <c r="O110" s="125">
        <f t="shared" si="41"/>
        <v>-3.6508113078851157E-2</v>
      </c>
      <c r="P110" s="55">
        <f t="shared" si="42"/>
        <v>-2.8349884106870449E-2</v>
      </c>
      <c r="Q110" s="125">
        <f t="shared" si="43"/>
        <v>4.4956155690308197E-2</v>
      </c>
      <c r="R110" s="55">
        <f t="shared" si="44"/>
        <v>3.6182430000000002E-2</v>
      </c>
      <c r="S110" s="56">
        <f t="shared" si="45"/>
        <v>456010</v>
      </c>
      <c r="T110" s="123">
        <f t="shared" si="46"/>
        <v>0.80999668876772701</v>
      </c>
      <c r="U110" s="49">
        <f t="shared" si="47"/>
        <v>5.0748804178583518E-2</v>
      </c>
      <c r="V110" s="49">
        <f t="shared" si="53"/>
        <v>4.1926441893735227E-2</v>
      </c>
      <c r="W110" s="56">
        <f t="shared" si="48"/>
        <v>456010</v>
      </c>
      <c r="X110" s="122">
        <f t="shared" si="49"/>
        <v>5.0748804178583518E-2</v>
      </c>
      <c r="Y110" s="55">
        <f t="shared" si="50"/>
        <v>4.1926441893735289E-2</v>
      </c>
      <c r="Z110" s="56">
        <f t="shared" si="51"/>
        <v>456010</v>
      </c>
      <c r="AA110" s="124">
        <f t="shared" si="54"/>
        <v>456010</v>
      </c>
      <c r="AB110" s="51">
        <f t="shared" si="55"/>
        <v>1911.0006832803876</v>
      </c>
      <c r="AC110" s="55">
        <f t="shared" si="56"/>
        <v>5.1130862922633025E-2</v>
      </c>
      <c r="AD110" s="55">
        <f t="shared" si="57"/>
        <v>4.2305292772459868E-2</v>
      </c>
      <c r="AE110" s="116"/>
      <c r="AF110" s="160">
        <v>469513.59076062881</v>
      </c>
      <c r="AG110" s="118">
        <f t="shared" si="58"/>
        <v>1967.5901685335625</v>
      </c>
      <c r="AH110" s="55">
        <f t="shared" si="52"/>
        <v>-2.8760809114710684E-2</v>
      </c>
      <c r="AI110" s="55">
        <f t="shared" si="52"/>
        <v>-2.8760809114710462E-2</v>
      </c>
      <c r="AJ110" s="119">
        <f t="shared" si="59"/>
        <v>0</v>
      </c>
      <c r="AL110" s="120">
        <v>335393</v>
      </c>
      <c r="AM110" s="50">
        <v>41079</v>
      </c>
      <c r="AN110" s="50">
        <v>79538</v>
      </c>
    </row>
    <row r="111" spans="1:40">
      <c r="A111" s="9" t="s">
        <v>246</v>
      </c>
      <c r="B111" s="23" t="s">
        <v>247</v>
      </c>
      <c r="E111" s="134">
        <v>341822</v>
      </c>
      <c r="F111" s="52">
        <v>184554.375</v>
      </c>
      <c r="G111" s="251">
        <f t="shared" si="37"/>
        <v>1852.1479103380777</v>
      </c>
      <c r="H111" s="53">
        <v>2.2454834115821276E-2</v>
      </c>
      <c r="J111" s="131">
        <v>334225.34887755552</v>
      </c>
      <c r="K111" s="54">
        <v>186438.09375</v>
      </c>
      <c r="L111" s="54">
        <f t="shared" si="38"/>
        <v>1792.6880829715387</v>
      </c>
      <c r="M111" s="127">
        <f t="shared" si="39"/>
        <v>1.0206849607331092E-2</v>
      </c>
      <c r="N111" s="120">
        <f t="shared" si="40"/>
        <v>357704</v>
      </c>
      <c r="O111" s="125">
        <f t="shared" si="41"/>
        <v>2.2729129157787353E-2</v>
      </c>
      <c r="P111" s="55">
        <f t="shared" si="42"/>
        <v>3.3167971568137444E-2</v>
      </c>
      <c r="Q111" s="125">
        <f t="shared" si="43"/>
        <v>4.6758588228768883E-2</v>
      </c>
      <c r="R111" s="55">
        <f t="shared" si="44"/>
        <v>3.6182430000000002E-2</v>
      </c>
      <c r="S111" s="56">
        <f t="shared" si="45"/>
        <v>357805.11414553423</v>
      </c>
      <c r="T111" s="123">
        <f t="shared" si="46"/>
        <v>0</v>
      </c>
      <c r="U111" s="49">
        <f t="shared" si="47"/>
        <v>4.6758588228768883E-2</v>
      </c>
      <c r="V111" s="49">
        <f t="shared" si="53"/>
        <v>3.6182430000000002E-2</v>
      </c>
      <c r="W111" s="56">
        <f t="shared" si="48"/>
        <v>357805.11414553423</v>
      </c>
      <c r="X111" s="122">
        <f t="shared" si="49"/>
        <v>4.6758588228768883E-2</v>
      </c>
      <c r="Y111" s="55">
        <f t="shared" si="50"/>
        <v>3.6182429999999988E-2</v>
      </c>
      <c r="Z111" s="56">
        <f t="shared" si="51"/>
        <v>357805.11414553423</v>
      </c>
      <c r="AA111" s="124">
        <f t="shared" si="54"/>
        <v>357805.11414553423</v>
      </c>
      <c r="AB111" s="51">
        <f t="shared" si="55"/>
        <v>1919.1631224535315</v>
      </c>
      <c r="AC111" s="55">
        <f t="shared" si="56"/>
        <v>4.6758588228768883E-2</v>
      </c>
      <c r="AD111" s="55">
        <f t="shared" si="57"/>
        <v>3.6182429999999988E-2</v>
      </c>
      <c r="AE111" s="116"/>
      <c r="AF111" s="160">
        <v>348698.3345359395</v>
      </c>
      <c r="AG111" s="118">
        <f t="shared" si="58"/>
        <v>1870.3169911376519</v>
      </c>
      <c r="AH111" s="55">
        <f t="shared" si="52"/>
        <v>2.6116498725795134E-2</v>
      </c>
      <c r="AI111" s="55">
        <f t="shared" si="52"/>
        <v>2.6116498725795134E-2</v>
      </c>
      <c r="AJ111" s="119">
        <f t="shared" si="59"/>
        <v>0</v>
      </c>
      <c r="AL111" s="120">
        <v>264606</v>
      </c>
      <c r="AM111" s="50">
        <v>28417</v>
      </c>
      <c r="AN111" s="50">
        <v>64681</v>
      </c>
    </row>
    <row r="112" spans="1:40">
      <c r="A112" s="9" t="s">
        <v>248</v>
      </c>
      <c r="B112" s="23" t="s">
        <v>249</v>
      </c>
      <c r="E112" s="134">
        <v>633275</v>
      </c>
      <c r="F112" s="52">
        <v>324123.21875</v>
      </c>
      <c r="G112" s="251">
        <f t="shared" si="37"/>
        <v>1953.8094260641426</v>
      </c>
      <c r="H112" s="53">
        <v>2.1769383884065796E-2</v>
      </c>
      <c r="J112" s="131">
        <v>618934.24345677299</v>
      </c>
      <c r="K112" s="54">
        <v>326655.53125</v>
      </c>
      <c r="L112" s="54">
        <f t="shared" si="38"/>
        <v>1894.7612522840848</v>
      </c>
      <c r="M112" s="127">
        <f t="shared" si="39"/>
        <v>7.8128080727015714E-3</v>
      </c>
      <c r="N112" s="120">
        <f t="shared" si="40"/>
        <v>661146</v>
      </c>
      <c r="O112" s="125">
        <f t="shared" si="41"/>
        <v>2.3170080981677943E-2</v>
      </c>
      <c r="P112" s="55">
        <f t="shared" si="42"/>
        <v>3.1163912450118403E-2</v>
      </c>
      <c r="Q112" s="125">
        <f t="shared" si="43"/>
        <v>4.4277924453895556E-2</v>
      </c>
      <c r="R112" s="55">
        <f t="shared" si="44"/>
        <v>3.6182430000000002E-2</v>
      </c>
      <c r="S112" s="56">
        <f t="shared" si="45"/>
        <v>661315.10260854068</v>
      </c>
      <c r="T112" s="123">
        <f t="shared" si="46"/>
        <v>0</v>
      </c>
      <c r="U112" s="49">
        <f t="shared" si="47"/>
        <v>4.4277924453895556E-2</v>
      </c>
      <c r="V112" s="49">
        <f t="shared" si="53"/>
        <v>3.6182430000000002E-2</v>
      </c>
      <c r="W112" s="56">
        <f t="shared" si="48"/>
        <v>661315.10260854068</v>
      </c>
      <c r="X112" s="122">
        <f t="shared" si="49"/>
        <v>4.4277924453895556E-2</v>
      </c>
      <c r="Y112" s="55">
        <f t="shared" si="50"/>
        <v>3.6182429999999988E-2</v>
      </c>
      <c r="Z112" s="56">
        <f t="shared" si="51"/>
        <v>661315.10260854068</v>
      </c>
      <c r="AA112" s="124">
        <f t="shared" si="54"/>
        <v>661315.10260854068</v>
      </c>
      <c r="AB112" s="51">
        <f t="shared" si="55"/>
        <v>2024.5029988560486</v>
      </c>
      <c r="AC112" s="55">
        <f t="shared" si="56"/>
        <v>4.4277924453895556E-2</v>
      </c>
      <c r="AD112" s="55">
        <f t="shared" si="57"/>
        <v>3.6182429999999988E-2</v>
      </c>
      <c r="AE112" s="116"/>
      <c r="AF112" s="160">
        <v>645590.42951644957</v>
      </c>
      <c r="AG112" s="118">
        <f t="shared" si="58"/>
        <v>1976.3646035503939</v>
      </c>
      <c r="AH112" s="55">
        <f t="shared" si="52"/>
        <v>2.4357041822737235E-2</v>
      </c>
      <c r="AI112" s="55">
        <f t="shared" si="52"/>
        <v>2.4357041822737457E-2</v>
      </c>
      <c r="AJ112" s="119">
        <f t="shared" si="59"/>
        <v>0</v>
      </c>
      <c r="AL112" s="120">
        <v>485794</v>
      </c>
      <c r="AM112" s="50">
        <v>52944</v>
      </c>
      <c r="AN112" s="50">
        <v>122408</v>
      </c>
    </row>
    <row r="113" spans="1:40">
      <c r="A113" s="9" t="s">
        <v>250</v>
      </c>
      <c r="B113" s="23" t="s">
        <v>251</v>
      </c>
      <c r="E113" s="134">
        <v>384703</v>
      </c>
      <c r="F113" s="52">
        <v>179520.9375</v>
      </c>
      <c r="G113" s="251">
        <f t="shared" si="37"/>
        <v>2142.9422403723797</v>
      </c>
      <c r="H113" s="53">
        <v>-3.4447873619159464E-2</v>
      </c>
      <c r="J113" s="131">
        <v>399656.9385760685</v>
      </c>
      <c r="K113" s="54">
        <v>180433.140625</v>
      </c>
      <c r="L113" s="54">
        <f t="shared" si="38"/>
        <v>2214.9863223114226</v>
      </c>
      <c r="M113" s="127">
        <f t="shared" si="39"/>
        <v>5.0813188573060053E-3</v>
      </c>
      <c r="N113" s="120">
        <f t="shared" si="40"/>
        <v>400909</v>
      </c>
      <c r="O113" s="125">
        <f t="shared" si="41"/>
        <v>-3.7416937209566958E-2</v>
      </c>
      <c r="P113" s="55">
        <f t="shared" si="42"/>
        <v>-3.2525745740886625E-2</v>
      </c>
      <c r="Q113" s="125">
        <f t="shared" si="43"/>
        <v>4.1447603321168147E-2</v>
      </c>
      <c r="R113" s="55">
        <f t="shared" si="44"/>
        <v>3.6182430000000002E-2</v>
      </c>
      <c r="S113" s="56">
        <f t="shared" si="45"/>
        <v>400909</v>
      </c>
      <c r="T113" s="123">
        <f t="shared" si="46"/>
        <v>0.9293070211681892</v>
      </c>
      <c r="U113" s="49">
        <f t="shared" si="47"/>
        <v>4.8071179054098856E-2</v>
      </c>
      <c r="V113" s="49">
        <f t="shared" si="53"/>
        <v>4.2772519387454806E-2</v>
      </c>
      <c r="W113" s="56">
        <f t="shared" si="48"/>
        <v>403196.126795649</v>
      </c>
      <c r="X113" s="122">
        <f t="shared" si="49"/>
        <v>4.8071179054098856E-2</v>
      </c>
      <c r="Y113" s="55">
        <f t="shared" si="50"/>
        <v>4.2772519387454855E-2</v>
      </c>
      <c r="Z113" s="56">
        <f t="shared" si="51"/>
        <v>403196.126795649</v>
      </c>
      <c r="AA113" s="124">
        <f t="shared" si="54"/>
        <v>403196.126795649</v>
      </c>
      <c r="AB113" s="51">
        <f t="shared" si="55"/>
        <v>2234.6012788949038</v>
      </c>
      <c r="AC113" s="55">
        <f t="shared" si="56"/>
        <v>4.8071179054098856E-2</v>
      </c>
      <c r="AD113" s="55">
        <f t="shared" si="57"/>
        <v>4.2772519387455077E-2</v>
      </c>
      <c r="AE113" s="116"/>
      <c r="AF113" s="160">
        <v>416536.53893349401</v>
      </c>
      <c r="AG113" s="118">
        <f t="shared" si="58"/>
        <v>2308.5367659769072</v>
      </c>
      <c r="AH113" s="55">
        <f t="shared" si="52"/>
        <v>-3.2026991370317726E-2</v>
      </c>
      <c r="AI113" s="55">
        <f t="shared" si="52"/>
        <v>-3.2026991370317615E-2</v>
      </c>
      <c r="AJ113" s="119">
        <f t="shared" si="59"/>
        <v>0</v>
      </c>
      <c r="AL113" s="120">
        <v>308550</v>
      </c>
      <c r="AM113" s="50">
        <v>35319</v>
      </c>
      <c r="AN113" s="50">
        <v>57040</v>
      </c>
    </row>
    <row r="114" spans="1:40">
      <c r="A114" s="9" t="s">
        <v>252</v>
      </c>
      <c r="B114" s="23" t="s">
        <v>253</v>
      </c>
      <c r="E114" s="134">
        <v>493485</v>
      </c>
      <c r="F114" s="52">
        <v>256610.453125</v>
      </c>
      <c r="G114" s="251">
        <f t="shared" si="37"/>
        <v>1923.0900144181333</v>
      </c>
      <c r="H114" s="53">
        <v>-2.3531916638563133E-2</v>
      </c>
      <c r="J114" s="131">
        <v>507144.99491390371</v>
      </c>
      <c r="K114" s="54">
        <v>257935.40625</v>
      </c>
      <c r="L114" s="54">
        <f t="shared" si="38"/>
        <v>1966.1705319445796</v>
      </c>
      <c r="M114" s="127">
        <f t="shared" si="39"/>
        <v>5.1632858633181566E-3</v>
      </c>
      <c r="N114" s="120">
        <f t="shared" si="40"/>
        <v>515716</v>
      </c>
      <c r="O114" s="125">
        <f t="shared" si="41"/>
        <v>-2.6935087698583549E-2</v>
      </c>
      <c r="P114" s="55">
        <f t="shared" si="42"/>
        <v>-2.1910875392806783E-2</v>
      </c>
      <c r="Q114" s="125">
        <f t="shared" si="43"/>
        <v>4.153253609263774E-2</v>
      </c>
      <c r="R114" s="55">
        <f t="shared" si="44"/>
        <v>3.6182430000000002E-2</v>
      </c>
      <c r="S114" s="56">
        <f t="shared" si="45"/>
        <v>515716</v>
      </c>
      <c r="T114" s="123">
        <f t="shared" si="46"/>
        <v>0.62602501122305088</v>
      </c>
      <c r="U114" s="49">
        <f t="shared" si="47"/>
        <v>4.5994852784485341E-2</v>
      </c>
      <c r="V114" s="49">
        <f t="shared" si="53"/>
        <v>4.0621824827294269E-2</v>
      </c>
      <c r="W114" s="56">
        <f t="shared" si="48"/>
        <v>516182.76992635173</v>
      </c>
      <c r="X114" s="122">
        <f t="shared" si="49"/>
        <v>4.5994852784485341E-2</v>
      </c>
      <c r="Y114" s="55">
        <f t="shared" si="50"/>
        <v>4.0621824827294262E-2</v>
      </c>
      <c r="Z114" s="56">
        <f t="shared" si="51"/>
        <v>516182.76992635173</v>
      </c>
      <c r="AA114" s="124">
        <f t="shared" si="54"/>
        <v>516182.76992635173</v>
      </c>
      <c r="AB114" s="51">
        <f t="shared" si="55"/>
        <v>2001.2094401109453</v>
      </c>
      <c r="AC114" s="55">
        <f t="shared" si="56"/>
        <v>4.5994852784485341E-2</v>
      </c>
      <c r="AD114" s="55">
        <f t="shared" si="57"/>
        <v>4.0621824827294262E-2</v>
      </c>
      <c r="AE114" s="116"/>
      <c r="AF114" s="160">
        <v>528833.08556160855</v>
      </c>
      <c r="AG114" s="118">
        <f t="shared" si="58"/>
        <v>2050.253950204281</v>
      </c>
      <c r="AH114" s="55">
        <f t="shared" si="52"/>
        <v>-2.3921187952570144E-2</v>
      </c>
      <c r="AI114" s="55">
        <f t="shared" si="52"/>
        <v>-2.3921187952570033E-2</v>
      </c>
      <c r="AJ114" s="119">
        <f t="shared" si="59"/>
        <v>0</v>
      </c>
      <c r="AL114" s="120">
        <v>383029</v>
      </c>
      <c r="AM114" s="50">
        <v>43131</v>
      </c>
      <c r="AN114" s="50">
        <v>89556</v>
      </c>
    </row>
    <row r="115" spans="1:40">
      <c r="A115" s="9" t="s">
        <v>254</v>
      </c>
      <c r="B115" s="23" t="s">
        <v>255</v>
      </c>
      <c r="E115" s="134">
        <v>478922</v>
      </c>
      <c r="F115" s="52">
        <v>238261.5625</v>
      </c>
      <c r="G115" s="251">
        <f t="shared" si="37"/>
        <v>2010.068241703905</v>
      </c>
      <c r="H115" s="53">
        <v>4.5847577063198308E-2</v>
      </c>
      <c r="J115" s="131">
        <v>458870.88201314479</v>
      </c>
      <c r="K115" s="54">
        <v>241310.453125</v>
      </c>
      <c r="L115" s="54">
        <f t="shared" si="38"/>
        <v>1901.5789663096252</v>
      </c>
      <c r="M115" s="127">
        <f t="shared" si="39"/>
        <v>1.2796401538750057E-2</v>
      </c>
      <c r="N115" s="120">
        <f t="shared" si="40"/>
        <v>500478</v>
      </c>
      <c r="O115" s="125">
        <f t="shared" si="41"/>
        <v>4.3696644901257464E-2</v>
      </c>
      <c r="P115" s="55">
        <f t="shared" si="42"/>
        <v>5.7052206254060378E-2</v>
      </c>
      <c r="Q115" s="125">
        <f t="shared" si="43"/>
        <v>4.7562360986729058E-2</v>
      </c>
      <c r="R115" s="55">
        <f t="shared" si="44"/>
        <v>3.4326701195974703E-2</v>
      </c>
      <c r="S115" s="56">
        <f t="shared" si="45"/>
        <v>501700.66104848625</v>
      </c>
      <c r="T115" s="123">
        <f t="shared" si="46"/>
        <v>0</v>
      </c>
      <c r="U115" s="49">
        <f t="shared" si="47"/>
        <v>4.7562360986729058E-2</v>
      </c>
      <c r="V115" s="49">
        <f t="shared" si="53"/>
        <v>3.4326701195974703E-2</v>
      </c>
      <c r="W115" s="56">
        <f t="shared" si="48"/>
        <v>501700.66104848625</v>
      </c>
      <c r="X115" s="122">
        <f t="shared" si="49"/>
        <v>4.7562360986729058E-2</v>
      </c>
      <c r="Y115" s="55">
        <f t="shared" si="50"/>
        <v>3.4326701195974696E-2</v>
      </c>
      <c r="Z115" s="56">
        <f t="shared" si="51"/>
        <v>501700.66104848625</v>
      </c>
      <c r="AA115" s="124">
        <f t="shared" si="54"/>
        <v>501700.66104848625</v>
      </c>
      <c r="AB115" s="51">
        <f t="shared" si="55"/>
        <v>2079.0672536203924</v>
      </c>
      <c r="AC115" s="55">
        <f t="shared" si="56"/>
        <v>4.7562360986729058E-2</v>
      </c>
      <c r="AD115" s="55">
        <f t="shared" si="57"/>
        <v>3.4326701195974252E-2</v>
      </c>
      <c r="AE115" s="116"/>
      <c r="AF115" s="160">
        <v>479274.14563241031</v>
      </c>
      <c r="AG115" s="118">
        <f t="shared" si="58"/>
        <v>1986.1308924903635</v>
      </c>
      <c r="AH115" s="55">
        <f t="shared" si="52"/>
        <v>4.6792666828467722E-2</v>
      </c>
      <c r="AI115" s="55">
        <f t="shared" si="52"/>
        <v>4.6792666828467722E-2</v>
      </c>
      <c r="AJ115" s="119">
        <f t="shared" si="59"/>
        <v>0</v>
      </c>
      <c r="AL115" s="120">
        <v>358174</v>
      </c>
      <c r="AM115" s="50">
        <v>40459</v>
      </c>
      <c r="AN115" s="50">
        <v>101845</v>
      </c>
    </row>
    <row r="116" spans="1:40">
      <c r="A116" s="9" t="s">
        <v>256</v>
      </c>
      <c r="B116" s="23" t="s">
        <v>257</v>
      </c>
      <c r="E116" s="134">
        <v>835122</v>
      </c>
      <c r="F116" s="52">
        <v>441642.9375</v>
      </c>
      <c r="G116" s="251">
        <f t="shared" si="37"/>
        <v>1890.9438577855669</v>
      </c>
      <c r="H116" s="53">
        <v>3.5129293390873118E-2</v>
      </c>
      <c r="J116" s="131">
        <v>805228.2161710941</v>
      </c>
      <c r="K116" s="54">
        <v>445286.75</v>
      </c>
      <c r="L116" s="54">
        <f t="shared" si="38"/>
        <v>1808.3363499387622</v>
      </c>
      <c r="M116" s="127">
        <f t="shared" si="39"/>
        <v>8.2505847837768265E-3</v>
      </c>
      <c r="N116" s="120">
        <f t="shared" si="40"/>
        <v>873641</v>
      </c>
      <c r="O116" s="125">
        <f t="shared" si="41"/>
        <v>3.7124610425417703E-2</v>
      </c>
      <c r="P116" s="55">
        <f t="shared" si="42"/>
        <v>4.568149495507412E-2</v>
      </c>
      <c r="Q116" s="125">
        <f t="shared" si="43"/>
        <v>4.4731540990174956E-2</v>
      </c>
      <c r="R116" s="55">
        <f t="shared" si="44"/>
        <v>3.6182430000000002E-2</v>
      </c>
      <c r="S116" s="56">
        <f t="shared" si="45"/>
        <v>873641</v>
      </c>
      <c r="T116" s="123">
        <f t="shared" si="46"/>
        <v>0</v>
      </c>
      <c r="U116" s="49">
        <f t="shared" si="47"/>
        <v>4.4731540990174956E-2</v>
      </c>
      <c r="V116" s="49">
        <f t="shared" si="53"/>
        <v>3.6182430000000002E-2</v>
      </c>
      <c r="W116" s="56">
        <f t="shared" si="48"/>
        <v>873641</v>
      </c>
      <c r="X116" s="122">
        <f t="shared" si="49"/>
        <v>4.4731540990174956E-2</v>
      </c>
      <c r="Y116" s="55">
        <f t="shared" si="50"/>
        <v>3.6182429999999988E-2</v>
      </c>
      <c r="Z116" s="56">
        <f t="shared" si="51"/>
        <v>873641</v>
      </c>
      <c r="AA116" s="124">
        <f t="shared" si="54"/>
        <v>873641</v>
      </c>
      <c r="AB116" s="51">
        <f t="shared" si="55"/>
        <v>1961.9739415107231</v>
      </c>
      <c r="AC116" s="55">
        <f t="shared" si="56"/>
        <v>4.6123799875946281E-2</v>
      </c>
      <c r="AD116" s="55">
        <f t="shared" si="57"/>
        <v>3.7563295934305296E-2</v>
      </c>
      <c r="AE116" s="116"/>
      <c r="AF116" s="160">
        <v>841013.4608544776</v>
      </c>
      <c r="AG116" s="118">
        <f t="shared" si="58"/>
        <v>1888.7008446904779</v>
      </c>
      <c r="AH116" s="55">
        <f t="shared" si="52"/>
        <v>3.8795501694316004E-2</v>
      </c>
      <c r="AI116" s="55">
        <f t="shared" si="52"/>
        <v>3.8795501694315782E-2</v>
      </c>
      <c r="AJ116" s="119">
        <f t="shared" si="59"/>
        <v>0</v>
      </c>
      <c r="AL116" s="120">
        <v>616339</v>
      </c>
      <c r="AM116" s="50">
        <v>66363</v>
      </c>
      <c r="AN116" s="50">
        <v>190939</v>
      </c>
    </row>
    <row r="117" spans="1:40">
      <c r="A117" s="9" t="s">
        <v>258</v>
      </c>
      <c r="B117" s="23" t="s">
        <v>259</v>
      </c>
      <c r="E117" s="134">
        <v>510664</v>
      </c>
      <c r="F117" s="52">
        <v>251494.125</v>
      </c>
      <c r="G117" s="251">
        <f t="shared" si="37"/>
        <v>2030.5205936719196</v>
      </c>
      <c r="H117" s="53">
        <v>3.5030540588488535E-2</v>
      </c>
      <c r="J117" s="131">
        <v>492053.86979885865</v>
      </c>
      <c r="K117" s="54">
        <v>253957.0625</v>
      </c>
      <c r="L117" s="54">
        <f t="shared" si="38"/>
        <v>1937.547493087965</v>
      </c>
      <c r="M117" s="127">
        <f t="shared" si="39"/>
        <v>9.7932208157944789E-3</v>
      </c>
      <c r="N117" s="120">
        <f t="shared" si="40"/>
        <v>534668</v>
      </c>
      <c r="O117" s="125">
        <f t="shared" si="41"/>
        <v>3.7821326776169339E-2</v>
      </c>
      <c r="P117" s="55">
        <f t="shared" si="42"/>
        <v>4.7984940196629022E-2</v>
      </c>
      <c r="Q117" s="125">
        <f t="shared" si="43"/>
        <v>4.6329993342436593E-2</v>
      </c>
      <c r="R117" s="55">
        <f t="shared" si="44"/>
        <v>3.6182430000000002E-2</v>
      </c>
      <c r="S117" s="56">
        <f t="shared" si="45"/>
        <v>534668</v>
      </c>
      <c r="T117" s="123">
        <f t="shared" si="46"/>
        <v>0</v>
      </c>
      <c r="U117" s="49">
        <f t="shared" si="47"/>
        <v>4.6329993342436593E-2</v>
      </c>
      <c r="V117" s="49">
        <f t="shared" si="53"/>
        <v>3.6182430000000002E-2</v>
      </c>
      <c r="W117" s="56">
        <f t="shared" si="48"/>
        <v>534668</v>
      </c>
      <c r="X117" s="122">
        <f t="shared" si="49"/>
        <v>4.6329993342436593E-2</v>
      </c>
      <c r="Y117" s="55">
        <f t="shared" si="50"/>
        <v>3.6182429999999988E-2</v>
      </c>
      <c r="Z117" s="56">
        <f t="shared" si="51"/>
        <v>534668</v>
      </c>
      <c r="AA117" s="124">
        <f t="shared" si="54"/>
        <v>534668</v>
      </c>
      <c r="AB117" s="51">
        <f t="shared" si="55"/>
        <v>2105.3480251213728</v>
      </c>
      <c r="AC117" s="55">
        <f t="shared" si="56"/>
        <v>4.7005467391474598E-2</v>
      </c>
      <c r="AD117" s="55">
        <f t="shared" si="57"/>
        <v>3.6851353137048459E-2</v>
      </c>
      <c r="AE117" s="116"/>
      <c r="AF117" s="160">
        <v>513585.65469002945</v>
      </c>
      <c r="AG117" s="118">
        <f t="shared" si="58"/>
        <v>2022.3326322733374</v>
      </c>
      <c r="AH117" s="55">
        <f t="shared" si="52"/>
        <v>4.1049326665275832E-2</v>
      </c>
      <c r="AI117" s="55">
        <f t="shared" si="52"/>
        <v>4.1049326665275832E-2</v>
      </c>
      <c r="AJ117" s="119">
        <f t="shared" si="59"/>
        <v>0</v>
      </c>
      <c r="AL117" s="120">
        <v>385537</v>
      </c>
      <c r="AM117" s="50">
        <v>37828</v>
      </c>
      <c r="AN117" s="50">
        <v>111303</v>
      </c>
    </row>
    <row r="118" spans="1:40">
      <c r="A118" s="9" t="s">
        <v>260</v>
      </c>
      <c r="B118" s="23" t="s">
        <v>261</v>
      </c>
      <c r="E118" s="134">
        <v>723521</v>
      </c>
      <c r="F118" s="52">
        <v>387949.21875</v>
      </c>
      <c r="G118" s="251">
        <f t="shared" si="37"/>
        <v>1864.988934199265</v>
      </c>
      <c r="H118" s="53">
        <v>-2.2516787902058577E-2</v>
      </c>
      <c r="J118" s="131">
        <v>736431.10109028732</v>
      </c>
      <c r="K118" s="54">
        <v>388845.3125</v>
      </c>
      <c r="L118" s="54">
        <f t="shared" si="38"/>
        <v>1893.8921916161387</v>
      </c>
      <c r="M118" s="127">
        <f t="shared" si="39"/>
        <v>2.3098222826360981E-3</v>
      </c>
      <c r="N118" s="120">
        <f t="shared" si="40"/>
        <v>754308</v>
      </c>
      <c r="O118" s="125">
        <f t="shared" si="41"/>
        <v>-1.7530629913883211E-2</v>
      </c>
      <c r="P118" s="55">
        <f t="shared" si="42"/>
        <v>-1.5261300270850819E-2</v>
      </c>
      <c r="Q118" s="125">
        <f t="shared" si="43"/>
        <v>3.8575827265689977E-2</v>
      </c>
      <c r="R118" s="55">
        <f t="shared" si="44"/>
        <v>3.6182430000000002E-2</v>
      </c>
      <c r="S118" s="56">
        <f t="shared" si="45"/>
        <v>754308</v>
      </c>
      <c r="T118" s="123">
        <f t="shared" si="46"/>
        <v>0.43603715059573767</v>
      </c>
      <c r="U118" s="49">
        <f t="shared" si="47"/>
        <v>4.1675084090798675E-2</v>
      </c>
      <c r="V118" s="49">
        <f t="shared" si="53"/>
        <v>3.9274544589928344E-2</v>
      </c>
      <c r="W118" s="56">
        <f t="shared" si="48"/>
        <v>754308</v>
      </c>
      <c r="X118" s="122">
        <f t="shared" si="49"/>
        <v>4.1675084090798675E-2</v>
      </c>
      <c r="Y118" s="55">
        <f t="shared" si="50"/>
        <v>3.9274544589928295E-2</v>
      </c>
      <c r="Z118" s="56">
        <f t="shared" si="51"/>
        <v>754308</v>
      </c>
      <c r="AA118" s="124">
        <f t="shared" si="54"/>
        <v>754308</v>
      </c>
      <c r="AB118" s="51">
        <f t="shared" si="55"/>
        <v>1939.866511827888</v>
      </c>
      <c r="AC118" s="55">
        <f t="shared" si="56"/>
        <v>4.2551632917358306E-2</v>
      </c>
      <c r="AD118" s="55">
        <f t="shared" si="57"/>
        <v>4.0149073410331804E-2</v>
      </c>
      <c r="AE118" s="116"/>
      <c r="AF118" s="160">
        <v>769222.82315995567</v>
      </c>
      <c r="AG118" s="118">
        <f t="shared" si="58"/>
        <v>1978.2232122444723</v>
      </c>
      <c r="AH118" s="55">
        <f t="shared" si="52"/>
        <v>-1.9389470399078679E-2</v>
      </c>
      <c r="AI118" s="55">
        <f t="shared" si="52"/>
        <v>-1.9389470399078568E-2</v>
      </c>
      <c r="AJ118" s="119">
        <f t="shared" si="59"/>
        <v>0</v>
      </c>
      <c r="AL118" s="120">
        <v>529165</v>
      </c>
      <c r="AM118" s="50">
        <v>60864</v>
      </c>
      <c r="AN118" s="50">
        <v>164279</v>
      </c>
    </row>
    <row r="119" spans="1:40">
      <c r="A119" s="9" t="s">
        <v>262</v>
      </c>
      <c r="B119" s="23" t="s">
        <v>263</v>
      </c>
      <c r="E119" s="134">
        <v>736013</v>
      </c>
      <c r="F119" s="52">
        <v>364165.25</v>
      </c>
      <c r="G119" s="251">
        <f t="shared" si="37"/>
        <v>2021.0961919073829</v>
      </c>
      <c r="H119" s="53">
        <v>5.2461014494459501E-2</v>
      </c>
      <c r="J119" s="131">
        <v>696817.15060164221</v>
      </c>
      <c r="K119" s="54">
        <v>367658.8125</v>
      </c>
      <c r="L119" s="54">
        <f t="shared" si="38"/>
        <v>1895.2820574690895</v>
      </c>
      <c r="M119" s="127">
        <f t="shared" si="39"/>
        <v>9.5933439558002487E-3</v>
      </c>
      <c r="N119" s="120">
        <f t="shared" si="40"/>
        <v>769616</v>
      </c>
      <c r="O119" s="125">
        <f t="shared" si="41"/>
        <v>5.624983450036436E-2</v>
      </c>
      <c r="P119" s="55">
        <f t="shared" si="42"/>
        <v>6.6382802465983604E-2</v>
      </c>
      <c r="Q119" s="125">
        <f t="shared" si="43"/>
        <v>4.1770530800818717E-2</v>
      </c>
      <c r="R119" s="55">
        <f t="shared" si="44"/>
        <v>3.1871433223738921E-2</v>
      </c>
      <c r="S119" s="56">
        <f t="shared" si="45"/>
        <v>769616</v>
      </c>
      <c r="T119" s="123">
        <f t="shared" si="46"/>
        <v>0</v>
      </c>
      <c r="U119" s="49">
        <f t="shared" si="47"/>
        <v>4.1770530800818717E-2</v>
      </c>
      <c r="V119" s="49">
        <f t="shared" si="53"/>
        <v>3.1871433223738921E-2</v>
      </c>
      <c r="W119" s="56">
        <f t="shared" si="48"/>
        <v>769616</v>
      </c>
      <c r="X119" s="122">
        <f t="shared" si="49"/>
        <v>4.1770530800818717E-2</v>
      </c>
      <c r="Y119" s="55">
        <f t="shared" si="50"/>
        <v>3.1871433223738865E-2</v>
      </c>
      <c r="Z119" s="56">
        <f t="shared" si="51"/>
        <v>769616</v>
      </c>
      <c r="AA119" s="124">
        <f t="shared" si="54"/>
        <v>769616</v>
      </c>
      <c r="AB119" s="51">
        <f t="shared" si="55"/>
        <v>2093.2885975635359</v>
      </c>
      <c r="AC119" s="55">
        <f t="shared" si="56"/>
        <v>4.565544358591489E-2</v>
      </c>
      <c r="AD119" s="55">
        <f t="shared" si="57"/>
        <v>3.5719430844121325E-2</v>
      </c>
      <c r="AE119" s="116"/>
      <c r="AF119" s="160">
        <v>727496.81992143486</v>
      </c>
      <c r="AG119" s="118">
        <f t="shared" si="58"/>
        <v>1978.7280902492575</v>
      </c>
      <c r="AH119" s="55">
        <f t="shared" si="52"/>
        <v>5.7896033254294821E-2</v>
      </c>
      <c r="AI119" s="55">
        <f t="shared" si="52"/>
        <v>5.7896033254294821E-2</v>
      </c>
      <c r="AJ119" s="119">
        <f t="shared" si="59"/>
        <v>0</v>
      </c>
      <c r="AL119" s="120">
        <v>548072</v>
      </c>
      <c r="AM119" s="50">
        <v>56241</v>
      </c>
      <c r="AN119" s="50">
        <v>165303</v>
      </c>
    </row>
    <row r="120" spans="1:40">
      <c r="A120" s="9" t="s">
        <v>264</v>
      </c>
      <c r="B120" s="23" t="s">
        <v>265</v>
      </c>
      <c r="E120" s="134">
        <v>595535</v>
      </c>
      <c r="F120" s="52">
        <v>295595.875</v>
      </c>
      <c r="G120" s="251">
        <f t="shared" si="37"/>
        <v>2014.6932023324075</v>
      </c>
      <c r="H120" s="53">
        <v>5.8244042579447486E-2</v>
      </c>
      <c r="J120" s="131">
        <v>560651.64486062713</v>
      </c>
      <c r="K120" s="54">
        <v>297470.6875</v>
      </c>
      <c r="L120" s="54">
        <f t="shared" si="38"/>
        <v>1884.7290453135056</v>
      </c>
      <c r="M120" s="127">
        <f t="shared" si="39"/>
        <v>6.3424853273070791E-3</v>
      </c>
      <c r="N120" s="120">
        <f t="shared" si="40"/>
        <v>616992</v>
      </c>
      <c r="O120" s="125">
        <f t="shared" si="41"/>
        <v>6.2219304017282484E-2</v>
      </c>
      <c r="P120" s="55">
        <f t="shared" si="42"/>
        <v>6.8956414367394414E-2</v>
      </c>
      <c r="Q120" s="125">
        <f t="shared" si="43"/>
        <v>3.7734543021778144E-2</v>
      </c>
      <c r="R120" s="55">
        <f t="shared" si="44"/>
        <v>3.1194208882337877E-2</v>
      </c>
      <c r="S120" s="56">
        <f t="shared" si="45"/>
        <v>618007.24107847468</v>
      </c>
      <c r="T120" s="123">
        <f t="shared" si="46"/>
        <v>0</v>
      </c>
      <c r="U120" s="49">
        <f t="shared" si="47"/>
        <v>3.7734543021778144E-2</v>
      </c>
      <c r="V120" s="49">
        <f t="shared" si="53"/>
        <v>3.1194208882337877E-2</v>
      </c>
      <c r="W120" s="56">
        <f t="shared" si="48"/>
        <v>618007.24107847468</v>
      </c>
      <c r="X120" s="122">
        <f t="shared" si="49"/>
        <v>3.7734543021778144E-2</v>
      </c>
      <c r="Y120" s="55">
        <f t="shared" si="50"/>
        <v>3.1194208882337815E-2</v>
      </c>
      <c r="Z120" s="56">
        <f t="shared" si="51"/>
        <v>618007.24107847468</v>
      </c>
      <c r="AA120" s="124">
        <f t="shared" si="54"/>
        <v>618007.24107847468</v>
      </c>
      <c r="AB120" s="51">
        <f t="shared" si="55"/>
        <v>2077.5399629197909</v>
      </c>
      <c r="AC120" s="55">
        <f t="shared" si="56"/>
        <v>3.7734543021778144E-2</v>
      </c>
      <c r="AD120" s="55">
        <f t="shared" si="57"/>
        <v>3.1194208882337815E-2</v>
      </c>
      <c r="AE120" s="116"/>
      <c r="AF120" s="160">
        <v>586209.49093302025</v>
      </c>
      <c r="AG120" s="118">
        <f t="shared" si="58"/>
        <v>1970.6462369776191</v>
      </c>
      <c r="AH120" s="55">
        <f t="shared" si="52"/>
        <v>5.4242980772700511E-2</v>
      </c>
      <c r="AI120" s="55">
        <f t="shared" si="52"/>
        <v>5.4242980772700733E-2</v>
      </c>
      <c r="AJ120" s="119">
        <f t="shared" si="59"/>
        <v>0</v>
      </c>
      <c r="AL120" s="120">
        <v>425051</v>
      </c>
      <c r="AM120" s="50">
        <v>49111</v>
      </c>
      <c r="AN120" s="50">
        <v>142830</v>
      </c>
    </row>
    <row r="121" spans="1:40">
      <c r="A121" s="9" t="s">
        <v>266</v>
      </c>
      <c r="B121" s="23" t="s">
        <v>267</v>
      </c>
      <c r="E121" s="134">
        <v>680527</v>
      </c>
      <c r="F121" s="52">
        <v>335825.71875</v>
      </c>
      <c r="G121" s="251">
        <f t="shared" si="37"/>
        <v>2026.4290731902142</v>
      </c>
      <c r="H121" s="53">
        <v>4.3764715202664117E-2</v>
      </c>
      <c r="J121" s="131">
        <v>652290.30362575804</v>
      </c>
      <c r="K121" s="54">
        <v>339441.25</v>
      </c>
      <c r="L121" s="54">
        <f t="shared" si="38"/>
        <v>1921.6589133635291</v>
      </c>
      <c r="M121" s="127">
        <f t="shared" si="39"/>
        <v>1.0766093983086256E-2</v>
      </c>
      <c r="N121" s="120">
        <f t="shared" si="40"/>
        <v>711996</v>
      </c>
      <c r="O121" s="125">
        <f t="shared" si="41"/>
        <v>4.3288542259923402E-2</v>
      </c>
      <c r="P121" s="55">
        <f t="shared" si="42"/>
        <v>5.452068475737093E-2</v>
      </c>
      <c r="Q121" s="125">
        <f t="shared" si="43"/>
        <v>4.6135680093912113E-2</v>
      </c>
      <c r="R121" s="55">
        <f t="shared" si="44"/>
        <v>3.4992849801130863E-2</v>
      </c>
      <c r="S121" s="56">
        <f t="shared" si="45"/>
        <v>711996</v>
      </c>
      <c r="T121" s="123">
        <f t="shared" si="46"/>
        <v>0</v>
      </c>
      <c r="U121" s="49">
        <f t="shared" si="47"/>
        <v>4.6135680093912113E-2</v>
      </c>
      <c r="V121" s="49">
        <f t="shared" si="53"/>
        <v>3.4992849801130863E-2</v>
      </c>
      <c r="W121" s="56">
        <f t="shared" si="48"/>
        <v>711996</v>
      </c>
      <c r="X121" s="122">
        <f t="shared" si="49"/>
        <v>4.6135680093912113E-2</v>
      </c>
      <c r="Y121" s="55">
        <f t="shared" si="50"/>
        <v>3.4992849801130932E-2</v>
      </c>
      <c r="Z121" s="56">
        <f t="shared" si="51"/>
        <v>711996</v>
      </c>
      <c r="AA121" s="124">
        <f t="shared" si="54"/>
        <v>711996</v>
      </c>
      <c r="AB121" s="51">
        <f t="shared" si="55"/>
        <v>2097.5529638781381</v>
      </c>
      <c r="AC121" s="55">
        <f t="shared" si="56"/>
        <v>4.6242103546222157E-2</v>
      </c>
      <c r="AD121" s="55">
        <f t="shared" si="57"/>
        <v>3.5098139692574248E-2</v>
      </c>
      <c r="AE121" s="116"/>
      <c r="AF121" s="160">
        <v>681564.79521030711</v>
      </c>
      <c r="AG121" s="118">
        <f t="shared" si="58"/>
        <v>2007.9020897145151</v>
      </c>
      <c r="AH121" s="55">
        <f t="shared" si="52"/>
        <v>4.464902677419369E-2</v>
      </c>
      <c r="AI121" s="55">
        <f t="shared" si="52"/>
        <v>4.464902677419369E-2</v>
      </c>
      <c r="AJ121" s="119">
        <f t="shared" si="59"/>
        <v>0</v>
      </c>
      <c r="AL121" s="120">
        <v>495177</v>
      </c>
      <c r="AM121" s="50">
        <v>59761</v>
      </c>
      <c r="AN121" s="50">
        <v>157058</v>
      </c>
    </row>
    <row r="122" spans="1:40">
      <c r="A122" s="9" t="s">
        <v>268</v>
      </c>
      <c r="B122" s="23" t="s">
        <v>269</v>
      </c>
      <c r="E122" s="134">
        <v>843160</v>
      </c>
      <c r="F122" s="52">
        <v>425217.75</v>
      </c>
      <c r="G122" s="251">
        <f t="shared" si="37"/>
        <v>1982.8899428586883</v>
      </c>
      <c r="H122" s="53">
        <v>-1.5087140671821153E-2</v>
      </c>
      <c r="J122" s="131">
        <v>854317.70439629327</v>
      </c>
      <c r="K122" s="54">
        <v>428077.25</v>
      </c>
      <c r="L122" s="54">
        <f t="shared" si="38"/>
        <v>1995.709195936699</v>
      </c>
      <c r="M122" s="127">
        <f t="shared" si="39"/>
        <v>6.7247898282702945E-3</v>
      </c>
      <c r="N122" s="120">
        <f t="shared" si="40"/>
        <v>881839</v>
      </c>
      <c r="O122" s="125">
        <f t="shared" si="41"/>
        <v>-1.3060368922329535E-2</v>
      </c>
      <c r="P122" s="55">
        <f t="shared" si="42"/>
        <v>-6.4234073301415728E-3</v>
      </c>
      <c r="Q122" s="125">
        <f t="shared" si="43"/>
        <v>4.3150539065496485E-2</v>
      </c>
      <c r="R122" s="55">
        <f t="shared" si="44"/>
        <v>3.6182430000000002E-2</v>
      </c>
      <c r="S122" s="56">
        <f t="shared" si="45"/>
        <v>881839</v>
      </c>
      <c r="T122" s="123">
        <f t="shared" si="46"/>
        <v>0.18352592371833062</v>
      </c>
      <c r="U122" s="49">
        <f t="shared" si="47"/>
        <v>4.4460747130883327E-2</v>
      </c>
      <c r="V122" s="49">
        <f t="shared" si="53"/>
        <v>3.7483886047000127E-2</v>
      </c>
      <c r="W122" s="56">
        <f t="shared" si="48"/>
        <v>881839</v>
      </c>
      <c r="X122" s="122">
        <f t="shared" si="49"/>
        <v>4.4460747130883327E-2</v>
      </c>
      <c r="Y122" s="55">
        <f t="shared" si="50"/>
        <v>3.7483886047000148E-2</v>
      </c>
      <c r="Z122" s="56">
        <f t="shared" si="51"/>
        <v>881839</v>
      </c>
      <c r="AA122" s="124">
        <f t="shared" si="54"/>
        <v>881839</v>
      </c>
      <c r="AB122" s="51">
        <f t="shared" si="55"/>
        <v>2059.9996846363597</v>
      </c>
      <c r="AC122" s="55">
        <f t="shared" si="56"/>
        <v>4.5873855495991211E-2</v>
      </c>
      <c r="AD122" s="55">
        <f t="shared" si="57"/>
        <v>3.8887555033187526E-2</v>
      </c>
      <c r="AE122" s="116"/>
      <c r="AF122" s="160">
        <v>892208.95771413285</v>
      </c>
      <c r="AG122" s="118">
        <f t="shared" si="58"/>
        <v>2084.2241855042121</v>
      </c>
      <c r="AH122" s="55">
        <f t="shared" si="52"/>
        <v>-1.1622790406297878E-2</v>
      </c>
      <c r="AI122" s="55">
        <f t="shared" si="52"/>
        <v>-1.1622790406297878E-2</v>
      </c>
      <c r="AJ122" s="119">
        <f t="shared" si="59"/>
        <v>0</v>
      </c>
      <c r="AL122" s="120">
        <v>624802</v>
      </c>
      <c r="AM122" s="50">
        <v>66571</v>
      </c>
      <c r="AN122" s="50">
        <v>190466</v>
      </c>
    </row>
    <row r="123" spans="1:40">
      <c r="A123" s="9" t="s">
        <v>270</v>
      </c>
      <c r="B123" s="23" t="s">
        <v>271</v>
      </c>
      <c r="E123" s="134">
        <v>810025</v>
      </c>
      <c r="F123" s="52">
        <v>439611</v>
      </c>
      <c r="G123" s="251">
        <f t="shared" si="37"/>
        <v>1842.5949305181171</v>
      </c>
      <c r="H123" s="53">
        <v>-1.1272448326178242E-2</v>
      </c>
      <c r="J123" s="131">
        <v>813959.32597881719</v>
      </c>
      <c r="K123" s="54">
        <v>439834.375</v>
      </c>
      <c r="L123" s="54">
        <f t="shared" si="38"/>
        <v>1850.6041643034771</v>
      </c>
      <c r="M123" s="127">
        <f t="shared" si="39"/>
        <v>5.0811967853392481E-4</v>
      </c>
      <c r="N123" s="120">
        <f t="shared" si="40"/>
        <v>841346</v>
      </c>
      <c r="O123" s="125">
        <f t="shared" si="41"/>
        <v>-4.8335658223290778E-3</v>
      </c>
      <c r="P123" s="55">
        <f t="shared" si="42"/>
        <v>-4.3279021737069323E-3</v>
      </c>
      <c r="Q123" s="125">
        <f t="shared" si="43"/>
        <v>3.6708934683234107E-2</v>
      </c>
      <c r="R123" s="55">
        <f t="shared" si="44"/>
        <v>3.6182430000000002E-2</v>
      </c>
      <c r="S123" s="56">
        <f t="shared" si="45"/>
        <v>841346</v>
      </c>
      <c r="T123" s="123">
        <f t="shared" si="46"/>
        <v>0.12365434782019806</v>
      </c>
      <c r="U123" s="49">
        <f t="shared" si="47"/>
        <v>3.7586262896606604E-2</v>
      </c>
      <c r="V123" s="49">
        <f t="shared" si="53"/>
        <v>3.7059312652041272E-2</v>
      </c>
      <c r="W123" s="56">
        <f t="shared" si="48"/>
        <v>841346</v>
      </c>
      <c r="X123" s="122">
        <f t="shared" si="49"/>
        <v>3.7586262896606604E-2</v>
      </c>
      <c r="Y123" s="55">
        <f t="shared" si="50"/>
        <v>3.7059312652041321E-2</v>
      </c>
      <c r="Z123" s="56">
        <f t="shared" si="51"/>
        <v>841346</v>
      </c>
      <c r="AA123" s="124">
        <f t="shared" si="54"/>
        <v>841346</v>
      </c>
      <c r="AB123" s="51">
        <f t="shared" si="55"/>
        <v>1912.870043411227</v>
      </c>
      <c r="AC123" s="55">
        <f t="shared" si="56"/>
        <v>3.8666707817659907E-2</v>
      </c>
      <c r="AD123" s="55">
        <f t="shared" si="57"/>
        <v>3.8139208856582174E-2</v>
      </c>
      <c r="AE123" s="116"/>
      <c r="AF123" s="160">
        <v>849910.38235633227</v>
      </c>
      <c r="AG123" s="118">
        <f t="shared" si="58"/>
        <v>1932.3418783634913</v>
      </c>
      <c r="AH123" s="55">
        <f t="shared" si="52"/>
        <v>-1.0076806371735247E-2</v>
      </c>
      <c r="AI123" s="55">
        <f t="shared" si="52"/>
        <v>-1.0076806371735358E-2</v>
      </c>
      <c r="AJ123" s="119">
        <f t="shared" si="59"/>
        <v>0</v>
      </c>
      <c r="AL123" s="120">
        <v>597517</v>
      </c>
      <c r="AM123" s="50">
        <v>67669</v>
      </c>
      <c r="AN123" s="50">
        <v>176160</v>
      </c>
    </row>
    <row r="124" spans="1:40">
      <c r="A124" s="9" t="s">
        <v>272</v>
      </c>
      <c r="B124" s="23" t="s">
        <v>273</v>
      </c>
      <c r="E124" s="134">
        <v>702971</v>
      </c>
      <c r="F124" s="52">
        <v>352776.875</v>
      </c>
      <c r="G124" s="251">
        <f t="shared" si="37"/>
        <v>1992.678800162284</v>
      </c>
      <c r="H124" s="53">
        <v>1.6879983526523423E-2</v>
      </c>
      <c r="J124" s="131">
        <v>689463.27580424724</v>
      </c>
      <c r="K124" s="54">
        <v>355528.28125</v>
      </c>
      <c r="L124" s="54">
        <f t="shared" si="38"/>
        <v>1939.2642221883643</v>
      </c>
      <c r="M124" s="127">
        <f t="shared" si="39"/>
        <v>7.7992817698155914E-3</v>
      </c>
      <c r="N124" s="120">
        <f t="shared" si="40"/>
        <v>735250</v>
      </c>
      <c r="O124" s="125">
        <f t="shared" si="41"/>
        <v>1.9591651462503634E-2</v>
      </c>
      <c r="P124" s="55">
        <f t="shared" si="42"/>
        <v>2.7543734042411172E-2</v>
      </c>
      <c r="Q124" s="125">
        <f t="shared" si="43"/>
        <v>4.4263908736502211E-2</v>
      </c>
      <c r="R124" s="55">
        <f t="shared" si="44"/>
        <v>3.6182430000000002E-2</v>
      </c>
      <c r="S124" s="56">
        <f t="shared" si="45"/>
        <v>735250</v>
      </c>
      <c r="T124" s="123">
        <f t="shared" si="46"/>
        <v>0</v>
      </c>
      <c r="U124" s="49">
        <f t="shared" si="47"/>
        <v>4.4263908736502211E-2</v>
      </c>
      <c r="V124" s="49">
        <f t="shared" si="53"/>
        <v>3.6182430000000002E-2</v>
      </c>
      <c r="W124" s="56">
        <f t="shared" si="48"/>
        <v>735250</v>
      </c>
      <c r="X124" s="122">
        <f t="shared" si="49"/>
        <v>4.4263908736502211E-2</v>
      </c>
      <c r="Y124" s="55">
        <f t="shared" si="50"/>
        <v>3.6182429999999988E-2</v>
      </c>
      <c r="Z124" s="56">
        <f t="shared" si="51"/>
        <v>735250</v>
      </c>
      <c r="AA124" s="124">
        <f t="shared" si="54"/>
        <v>735250</v>
      </c>
      <c r="AB124" s="51">
        <f t="shared" si="55"/>
        <v>2068.0492629585992</v>
      </c>
      <c r="AC124" s="55">
        <f t="shared" si="56"/>
        <v>4.5917968166538925E-2</v>
      </c>
      <c r="AD124" s="55">
        <f t="shared" si="57"/>
        <v>3.782368879027409E-2</v>
      </c>
      <c r="AE124" s="116"/>
      <c r="AF124" s="160">
        <v>720165.14422875061</v>
      </c>
      <c r="AG124" s="118">
        <f t="shared" si="58"/>
        <v>2025.6198513848908</v>
      </c>
      <c r="AH124" s="55">
        <f t="shared" si="52"/>
        <v>2.094638416221084E-2</v>
      </c>
      <c r="AI124" s="55">
        <f t="shared" si="52"/>
        <v>2.094638416221084E-2</v>
      </c>
      <c r="AJ124" s="119">
        <f t="shared" si="59"/>
        <v>0</v>
      </c>
      <c r="AL124" s="120">
        <v>510795</v>
      </c>
      <c r="AM124" s="50">
        <v>54931</v>
      </c>
      <c r="AN124" s="50">
        <v>169524</v>
      </c>
    </row>
    <row r="125" spans="1:40">
      <c r="A125" s="9" t="s">
        <v>274</v>
      </c>
      <c r="B125" s="23" t="s">
        <v>275</v>
      </c>
      <c r="E125" s="134">
        <v>575013</v>
      </c>
      <c r="F125" s="52">
        <v>324125.59375</v>
      </c>
      <c r="G125" s="251">
        <f t="shared" si="37"/>
        <v>1774.0437999583303</v>
      </c>
      <c r="H125" s="53">
        <v>-3.3713915579657305E-3</v>
      </c>
      <c r="J125" s="131">
        <v>574033.06305549666</v>
      </c>
      <c r="K125" s="54">
        <v>325430.625</v>
      </c>
      <c r="L125" s="54">
        <f t="shared" si="38"/>
        <v>1763.9183867698273</v>
      </c>
      <c r="M125" s="127">
        <f t="shared" si="39"/>
        <v>4.0263134882416729E-3</v>
      </c>
      <c r="N125" s="120">
        <f t="shared" si="40"/>
        <v>598488</v>
      </c>
      <c r="O125" s="125">
        <f t="shared" si="41"/>
        <v>1.7071088889675234E-3</v>
      </c>
      <c r="P125" s="55">
        <f t="shared" si="42"/>
        <v>5.7402957327550297E-3</v>
      </c>
      <c r="Q125" s="125">
        <f t="shared" si="43"/>
        <v>4.035442529418809E-2</v>
      </c>
      <c r="R125" s="55">
        <f t="shared" si="44"/>
        <v>3.6182430000000002E-2</v>
      </c>
      <c r="S125" s="56">
        <f t="shared" si="45"/>
        <v>598488</v>
      </c>
      <c r="T125" s="123">
        <f t="shared" si="46"/>
        <v>0</v>
      </c>
      <c r="U125" s="49">
        <f t="shared" si="47"/>
        <v>4.035442529418809E-2</v>
      </c>
      <c r="V125" s="49">
        <f t="shared" si="53"/>
        <v>3.6182430000000002E-2</v>
      </c>
      <c r="W125" s="56">
        <f t="shared" si="48"/>
        <v>598488</v>
      </c>
      <c r="X125" s="122">
        <f t="shared" si="49"/>
        <v>4.035442529418809E-2</v>
      </c>
      <c r="Y125" s="55">
        <f t="shared" si="50"/>
        <v>3.6182429999999988E-2</v>
      </c>
      <c r="Z125" s="56">
        <f t="shared" si="51"/>
        <v>598488</v>
      </c>
      <c r="AA125" s="124">
        <f t="shared" si="54"/>
        <v>598488</v>
      </c>
      <c r="AB125" s="51">
        <f t="shared" si="55"/>
        <v>1839.0647776311773</v>
      </c>
      <c r="AC125" s="55">
        <f t="shared" si="56"/>
        <v>4.0825163952814991E-2</v>
      </c>
      <c r="AD125" s="55">
        <f t="shared" si="57"/>
        <v>3.6651280917852302E-2</v>
      </c>
      <c r="AE125" s="116"/>
      <c r="AF125" s="160">
        <v>599227.92976011022</v>
      </c>
      <c r="AG125" s="118">
        <f t="shared" si="58"/>
        <v>1841.3384719404028</v>
      </c>
      <c r="AH125" s="55">
        <f t="shared" si="52"/>
        <v>-1.2348051940876958E-3</v>
      </c>
      <c r="AI125" s="55">
        <f t="shared" si="52"/>
        <v>-1.2348051940876958E-3</v>
      </c>
      <c r="AJ125" s="119">
        <f t="shared" si="59"/>
        <v>0</v>
      </c>
      <c r="AL125" s="120">
        <v>427852</v>
      </c>
      <c r="AM125" s="50">
        <v>49748</v>
      </c>
      <c r="AN125" s="50">
        <v>120888</v>
      </c>
    </row>
    <row r="126" spans="1:40">
      <c r="A126" s="9" t="s">
        <v>276</v>
      </c>
      <c r="B126" s="23" t="s">
        <v>277</v>
      </c>
      <c r="E126" s="134">
        <v>649796</v>
      </c>
      <c r="F126" s="52">
        <v>311805.4375</v>
      </c>
      <c r="G126" s="251">
        <f t="shared" si="37"/>
        <v>2083.9790518406207</v>
      </c>
      <c r="H126" s="53">
        <v>4.3033951555979444E-2</v>
      </c>
      <c r="J126" s="131">
        <v>622934.48267804238</v>
      </c>
      <c r="K126" s="54">
        <v>315172.125</v>
      </c>
      <c r="L126" s="54">
        <f t="shared" si="38"/>
        <v>1976.4897757948688</v>
      </c>
      <c r="M126" s="127">
        <f t="shared" si="39"/>
        <v>1.0797398297455851E-2</v>
      </c>
      <c r="N126" s="120">
        <f t="shared" si="40"/>
        <v>680682</v>
      </c>
      <c r="O126" s="125">
        <f t="shared" si="41"/>
        <v>4.3120934976143666E-2</v>
      </c>
      <c r="P126" s="55">
        <f t="shared" si="42"/>
        <v>5.4383927183495606E-2</v>
      </c>
      <c r="Q126" s="125">
        <f t="shared" si="43"/>
        <v>4.6204455003330702E-2</v>
      </c>
      <c r="R126" s="55">
        <f t="shared" si="44"/>
        <v>3.5028836407288745E-2</v>
      </c>
      <c r="S126" s="56">
        <f t="shared" si="45"/>
        <v>680682</v>
      </c>
      <c r="T126" s="123">
        <f t="shared" si="46"/>
        <v>0</v>
      </c>
      <c r="U126" s="49">
        <f t="shared" si="47"/>
        <v>4.6204455003330702E-2</v>
      </c>
      <c r="V126" s="49">
        <f t="shared" si="53"/>
        <v>3.5028836407288745E-2</v>
      </c>
      <c r="W126" s="56">
        <f t="shared" si="48"/>
        <v>680682</v>
      </c>
      <c r="X126" s="122">
        <f t="shared" si="49"/>
        <v>4.6204455003330702E-2</v>
      </c>
      <c r="Y126" s="55">
        <f t="shared" si="50"/>
        <v>3.5028836407288821E-2</v>
      </c>
      <c r="Z126" s="56">
        <f t="shared" si="51"/>
        <v>680682</v>
      </c>
      <c r="AA126" s="124">
        <f t="shared" si="54"/>
        <v>680682</v>
      </c>
      <c r="AB126" s="51">
        <f t="shared" si="55"/>
        <v>2159.7151080540511</v>
      </c>
      <c r="AC126" s="55">
        <f t="shared" si="56"/>
        <v>4.7531840762331523E-2</v>
      </c>
      <c r="AD126" s="55">
        <f t="shared" si="57"/>
        <v>3.6342042952177689E-2</v>
      </c>
      <c r="AE126" s="116"/>
      <c r="AF126" s="160">
        <v>650949.50711485546</v>
      </c>
      <c r="AG126" s="118">
        <f t="shared" si="58"/>
        <v>2065.3777903577466</v>
      </c>
      <c r="AH126" s="55">
        <f t="shared" si="52"/>
        <v>4.5675574772189531E-2</v>
      </c>
      <c r="AI126" s="55">
        <f t="shared" si="52"/>
        <v>4.5675574772189309E-2</v>
      </c>
      <c r="AJ126" s="119">
        <f t="shared" si="59"/>
        <v>0</v>
      </c>
      <c r="AL126" s="120">
        <v>475001</v>
      </c>
      <c r="AM126" s="50">
        <v>50073</v>
      </c>
      <c r="AN126" s="50">
        <v>155608</v>
      </c>
    </row>
    <row r="127" spans="1:40">
      <c r="A127" s="9" t="s">
        <v>278</v>
      </c>
      <c r="B127" s="23" t="s">
        <v>279</v>
      </c>
      <c r="E127" s="134">
        <v>429644</v>
      </c>
      <c r="F127" s="52">
        <v>238384.3125</v>
      </c>
      <c r="G127" s="251">
        <f t="shared" si="37"/>
        <v>1802.3165849053091</v>
      </c>
      <c r="H127" s="53">
        <v>-1.7694586402475787E-2</v>
      </c>
      <c r="J127" s="131">
        <v>433183.92602356238</v>
      </c>
      <c r="K127" s="54">
        <v>237964.484375</v>
      </c>
      <c r="L127" s="54">
        <f t="shared" si="38"/>
        <v>1820.3721751222456</v>
      </c>
      <c r="M127" s="127">
        <f t="shared" si="39"/>
        <v>-1.7611399030295072E-3</v>
      </c>
      <c r="N127" s="120">
        <f t="shared" si="40"/>
        <v>445496</v>
      </c>
      <c r="O127" s="125">
        <f t="shared" si="41"/>
        <v>-8.1718776041792562E-3</v>
      </c>
      <c r="P127" s="55">
        <f t="shared" si="42"/>
        <v>-9.9186256874773671E-3</v>
      </c>
      <c r="Q127" s="125">
        <f t="shared" si="43"/>
        <v>3.4357567775708864E-2</v>
      </c>
      <c r="R127" s="55">
        <f t="shared" si="44"/>
        <v>3.6182430000000002E-2</v>
      </c>
      <c r="S127" s="56">
        <f t="shared" si="45"/>
        <v>445496</v>
      </c>
      <c r="T127" s="123">
        <f t="shared" si="46"/>
        <v>0.2833893053564962</v>
      </c>
      <c r="U127" s="49">
        <f t="shared" si="47"/>
        <v>3.6363655941774597E-2</v>
      </c>
      <c r="V127" s="49">
        <f t="shared" si="53"/>
        <v>3.8192057401071837E-2</v>
      </c>
      <c r="W127" s="56">
        <f t="shared" si="48"/>
        <v>445496</v>
      </c>
      <c r="X127" s="122">
        <f t="shared" si="49"/>
        <v>3.6363655941774597E-2</v>
      </c>
      <c r="Y127" s="55">
        <f t="shared" si="50"/>
        <v>3.8192057401071899E-2</v>
      </c>
      <c r="Z127" s="56">
        <f t="shared" si="51"/>
        <v>445496</v>
      </c>
      <c r="AA127" s="124">
        <f t="shared" si="54"/>
        <v>445496</v>
      </c>
      <c r="AB127" s="51">
        <f t="shared" si="55"/>
        <v>1872.1112991716791</v>
      </c>
      <c r="AC127" s="55">
        <f t="shared" si="56"/>
        <v>3.6895662455428191E-2</v>
      </c>
      <c r="AD127" s="55">
        <f t="shared" si="57"/>
        <v>3.8725002505615169E-2</v>
      </c>
      <c r="AE127" s="116"/>
      <c r="AF127" s="160">
        <v>452312.97891048377</v>
      </c>
      <c r="AG127" s="118">
        <f t="shared" si="58"/>
        <v>1900.7583425672017</v>
      </c>
      <c r="AH127" s="55">
        <f t="shared" si="52"/>
        <v>-1.5071375857717562E-2</v>
      </c>
      <c r="AI127" s="55">
        <f t="shared" si="52"/>
        <v>-1.5071375857717562E-2</v>
      </c>
      <c r="AJ127" s="119">
        <f t="shared" si="59"/>
        <v>0</v>
      </c>
      <c r="AL127" s="120">
        <v>316136</v>
      </c>
      <c r="AM127" s="50">
        <v>36785</v>
      </c>
      <c r="AN127" s="50">
        <v>92575</v>
      </c>
    </row>
    <row r="128" spans="1:40">
      <c r="A128" s="9" t="s">
        <v>280</v>
      </c>
      <c r="B128" s="23" t="s">
        <v>281</v>
      </c>
      <c r="E128" s="134">
        <v>640545</v>
      </c>
      <c r="F128" s="52">
        <v>329761.8125</v>
      </c>
      <c r="G128" s="251">
        <f t="shared" si="37"/>
        <v>1942.4474748724886</v>
      </c>
      <c r="H128" s="53">
        <v>-9.5998493709819055E-3</v>
      </c>
      <c r="J128" s="131">
        <v>645206.64985853306</v>
      </c>
      <c r="K128" s="54">
        <v>331944.4375</v>
      </c>
      <c r="L128" s="54">
        <f t="shared" si="38"/>
        <v>1943.7188184800748</v>
      </c>
      <c r="M128" s="127">
        <f t="shared" si="39"/>
        <v>6.6187924655465302E-3</v>
      </c>
      <c r="N128" s="120">
        <f t="shared" si="40"/>
        <v>670398</v>
      </c>
      <c r="O128" s="125">
        <f t="shared" si="41"/>
        <v>-7.2250493071562838E-3</v>
      </c>
      <c r="P128" s="55">
        <f t="shared" si="42"/>
        <v>-6.5407794352700943E-4</v>
      </c>
      <c r="Q128" s="125">
        <f t="shared" si="43"/>
        <v>4.3040706460615752E-2</v>
      </c>
      <c r="R128" s="55">
        <f t="shared" si="44"/>
        <v>3.6182430000000002E-2</v>
      </c>
      <c r="S128" s="56">
        <f t="shared" si="45"/>
        <v>670398</v>
      </c>
      <c r="T128" s="123">
        <f t="shared" si="46"/>
        <v>1.8687941243628839E-2</v>
      </c>
      <c r="U128" s="49">
        <f t="shared" si="47"/>
        <v>4.3174107305729903E-2</v>
      </c>
      <c r="V128" s="49">
        <f t="shared" si="53"/>
        <v>3.631495369825874E-2</v>
      </c>
      <c r="W128" s="56">
        <f t="shared" si="48"/>
        <v>670398</v>
      </c>
      <c r="X128" s="122">
        <f t="shared" si="49"/>
        <v>4.3174107305729903E-2</v>
      </c>
      <c r="Y128" s="55">
        <f t="shared" si="50"/>
        <v>3.6314953698258767E-2</v>
      </c>
      <c r="Z128" s="56">
        <f t="shared" si="51"/>
        <v>670398</v>
      </c>
      <c r="AA128" s="124">
        <f t="shared" si="54"/>
        <v>670398</v>
      </c>
      <c r="AB128" s="51">
        <f t="shared" si="55"/>
        <v>2019.6090799081396</v>
      </c>
      <c r="AC128" s="55">
        <f t="shared" si="56"/>
        <v>4.6605624897548159E-2</v>
      </c>
      <c r="AD128" s="55">
        <f t="shared" si="57"/>
        <v>3.9723908128180607E-2</v>
      </c>
      <c r="AE128" s="116"/>
      <c r="AF128" s="160">
        <v>674230.33464070735</v>
      </c>
      <c r="AG128" s="118">
        <f t="shared" si="58"/>
        <v>2031.1541886907123</v>
      </c>
      <c r="AH128" s="55">
        <f t="shared" si="52"/>
        <v>-5.6840139694241953E-3</v>
      </c>
      <c r="AI128" s="55">
        <f t="shared" si="52"/>
        <v>-5.6840139694243064E-3</v>
      </c>
      <c r="AJ128" s="119">
        <f t="shared" si="59"/>
        <v>0</v>
      </c>
      <c r="AL128" s="120">
        <v>458759</v>
      </c>
      <c r="AM128" s="50">
        <v>54523</v>
      </c>
      <c r="AN128" s="50">
        <v>157116</v>
      </c>
    </row>
    <row r="129" spans="1:40">
      <c r="A129" s="9" t="s">
        <v>282</v>
      </c>
      <c r="B129" s="23" t="s">
        <v>283</v>
      </c>
      <c r="E129" s="134">
        <v>488906</v>
      </c>
      <c r="F129" s="52">
        <v>271209.5625</v>
      </c>
      <c r="G129" s="251">
        <f t="shared" si="37"/>
        <v>1802.6871747931086</v>
      </c>
      <c r="H129" s="53">
        <v>-4.2124079335247311E-3</v>
      </c>
      <c r="J129" s="131">
        <v>488100.27909081418</v>
      </c>
      <c r="K129" s="54">
        <v>271902.1875</v>
      </c>
      <c r="L129" s="54">
        <f t="shared" si="38"/>
        <v>1795.1318581826936</v>
      </c>
      <c r="M129" s="127">
        <f t="shared" si="39"/>
        <v>2.5538369429727314E-3</v>
      </c>
      <c r="N129" s="120">
        <f t="shared" si="40"/>
        <v>508321</v>
      </c>
      <c r="O129" s="125">
        <f t="shared" si="41"/>
        <v>1.6507282288111824E-3</v>
      </c>
      <c r="P129" s="55">
        <f t="shared" si="42"/>
        <v>4.208780862517747E-3</v>
      </c>
      <c r="Q129" s="125">
        <f t="shared" si="43"/>
        <v>3.8828670969393242E-2</v>
      </c>
      <c r="R129" s="55">
        <f t="shared" si="44"/>
        <v>3.6182430000000002E-2</v>
      </c>
      <c r="S129" s="56">
        <f t="shared" si="45"/>
        <v>508321</v>
      </c>
      <c r="T129" s="123">
        <f t="shared" si="46"/>
        <v>0</v>
      </c>
      <c r="U129" s="49">
        <f t="shared" si="47"/>
        <v>3.8828670969393242E-2</v>
      </c>
      <c r="V129" s="49">
        <f t="shared" si="53"/>
        <v>3.6182430000000002E-2</v>
      </c>
      <c r="W129" s="56">
        <f t="shared" si="48"/>
        <v>508321</v>
      </c>
      <c r="X129" s="122">
        <f t="shared" si="49"/>
        <v>3.8828670969393242E-2</v>
      </c>
      <c r="Y129" s="55">
        <f t="shared" si="50"/>
        <v>3.6182429999999988E-2</v>
      </c>
      <c r="Z129" s="56">
        <f t="shared" si="51"/>
        <v>508321</v>
      </c>
      <c r="AA129" s="124">
        <f t="shared" si="54"/>
        <v>508321</v>
      </c>
      <c r="AB129" s="51">
        <f t="shared" si="55"/>
        <v>1869.4994868329261</v>
      </c>
      <c r="AC129" s="55">
        <f t="shared" si="56"/>
        <v>3.9711110111146031E-2</v>
      </c>
      <c r="AD129" s="55">
        <f t="shared" si="57"/>
        <v>3.7062621276753305E-2</v>
      </c>
      <c r="AE129" s="116"/>
      <c r="AF129" s="160">
        <v>509706.24185194552</v>
      </c>
      <c r="AG129" s="118">
        <f t="shared" si="58"/>
        <v>1874.5941198135654</v>
      </c>
      <c r="AH129" s="55">
        <f t="shared" si="52"/>
        <v>-2.717725894257117E-3</v>
      </c>
      <c r="AI129" s="55">
        <f t="shared" si="52"/>
        <v>-2.7177258942570059E-3</v>
      </c>
      <c r="AJ129" s="119">
        <f t="shared" si="59"/>
        <v>0</v>
      </c>
      <c r="AL129" s="120">
        <v>361574</v>
      </c>
      <c r="AM129" s="50">
        <v>39187</v>
      </c>
      <c r="AN129" s="50">
        <v>107560</v>
      </c>
    </row>
    <row r="130" spans="1:40">
      <c r="A130" s="9" t="s">
        <v>284</v>
      </c>
      <c r="B130" s="23" t="s">
        <v>285</v>
      </c>
      <c r="E130" s="134">
        <v>601326</v>
      </c>
      <c r="F130" s="52">
        <v>291887.28125</v>
      </c>
      <c r="G130" s="251">
        <f t="shared" si="37"/>
        <v>2060.1308745788319</v>
      </c>
      <c r="H130" s="53">
        <v>2.4219862976172291E-2</v>
      </c>
      <c r="J130" s="131">
        <v>586717.5883379177</v>
      </c>
      <c r="K130" s="54">
        <v>295243.6875</v>
      </c>
      <c r="L130" s="54">
        <f t="shared" si="38"/>
        <v>1987.2316096103416</v>
      </c>
      <c r="M130" s="127">
        <f t="shared" si="39"/>
        <v>1.1498980824468541E-2</v>
      </c>
      <c r="N130" s="120">
        <f t="shared" si="40"/>
        <v>630189</v>
      </c>
      <c r="O130" s="125">
        <f t="shared" si="41"/>
        <v>2.4898540545657877E-2</v>
      </c>
      <c r="P130" s="55">
        <f t="shared" si="42"/>
        <v>3.6683829210418351E-2</v>
      </c>
      <c r="Q130" s="125">
        <f t="shared" si="43"/>
        <v>4.8097471893221222E-2</v>
      </c>
      <c r="R130" s="55">
        <f t="shared" si="44"/>
        <v>3.6182430000000002E-2</v>
      </c>
      <c r="S130" s="56">
        <f t="shared" si="45"/>
        <v>630248.26038366312</v>
      </c>
      <c r="T130" s="123">
        <f t="shared" si="46"/>
        <v>0</v>
      </c>
      <c r="U130" s="49">
        <f t="shared" si="47"/>
        <v>4.8097471893221222E-2</v>
      </c>
      <c r="V130" s="49">
        <f t="shared" si="53"/>
        <v>3.6182430000000002E-2</v>
      </c>
      <c r="W130" s="56">
        <f t="shared" si="48"/>
        <v>630248.26038366312</v>
      </c>
      <c r="X130" s="122">
        <f t="shared" si="49"/>
        <v>4.8097471893221222E-2</v>
      </c>
      <c r="Y130" s="55">
        <f t="shared" si="50"/>
        <v>3.6182429999999988E-2</v>
      </c>
      <c r="Z130" s="56">
        <f t="shared" si="51"/>
        <v>630248.26038366312</v>
      </c>
      <c r="AA130" s="124">
        <f t="shared" si="54"/>
        <v>630248.26038366312</v>
      </c>
      <c r="AB130" s="51">
        <f t="shared" si="55"/>
        <v>2134.6714157391193</v>
      </c>
      <c r="AC130" s="55">
        <f t="shared" si="56"/>
        <v>4.8097471893221222E-2</v>
      </c>
      <c r="AD130" s="55">
        <f t="shared" si="57"/>
        <v>3.6182429999999988E-2</v>
      </c>
      <c r="AE130" s="116"/>
      <c r="AF130" s="160">
        <v>612293.77066606132</v>
      </c>
      <c r="AG130" s="118">
        <f t="shared" si="58"/>
        <v>2073.8589734151769</v>
      </c>
      <c r="AH130" s="55">
        <f t="shared" si="52"/>
        <v>2.9323325791916321E-2</v>
      </c>
      <c r="AI130" s="55">
        <f t="shared" si="52"/>
        <v>2.9323325791916321E-2</v>
      </c>
      <c r="AJ130" s="119">
        <f t="shared" si="59"/>
        <v>0</v>
      </c>
      <c r="AL130" s="120">
        <v>465339</v>
      </c>
      <c r="AM130" s="50">
        <v>45035</v>
      </c>
      <c r="AN130" s="50">
        <v>119815</v>
      </c>
    </row>
    <row r="131" spans="1:40">
      <c r="A131" s="9" t="s">
        <v>286</v>
      </c>
      <c r="B131" s="23" t="s">
        <v>287</v>
      </c>
      <c r="E131" s="134">
        <v>607188</v>
      </c>
      <c r="F131" s="52">
        <v>327147.875</v>
      </c>
      <c r="G131" s="251">
        <f t="shared" si="37"/>
        <v>1856.004719578264</v>
      </c>
      <c r="H131" s="53">
        <v>2.8310238197630788E-3</v>
      </c>
      <c r="J131" s="131">
        <v>604497.01365466509</v>
      </c>
      <c r="K131" s="54">
        <v>330050.9375</v>
      </c>
      <c r="L131" s="54">
        <f t="shared" si="38"/>
        <v>1831.5264250829921</v>
      </c>
      <c r="M131" s="127">
        <f t="shared" si="39"/>
        <v>8.8738540637012253E-3</v>
      </c>
      <c r="N131" s="120">
        <f t="shared" si="40"/>
        <v>634837</v>
      </c>
      <c r="O131" s="125">
        <f t="shared" si="41"/>
        <v>4.4516123066775659E-3</v>
      </c>
      <c r="P131" s="55">
        <f t="shared" si="42"/>
        <v>1.3364969328336418E-2</v>
      </c>
      <c r="Q131" s="125">
        <f t="shared" si="43"/>
        <v>4.5377361667191307E-2</v>
      </c>
      <c r="R131" s="55">
        <f t="shared" si="44"/>
        <v>3.6182430000000002E-2</v>
      </c>
      <c r="S131" s="56">
        <f t="shared" si="45"/>
        <v>634837</v>
      </c>
      <c r="T131" s="123">
        <f t="shared" si="46"/>
        <v>0</v>
      </c>
      <c r="U131" s="49">
        <f t="shared" si="47"/>
        <v>4.5377361667191307E-2</v>
      </c>
      <c r="V131" s="49">
        <f t="shared" si="53"/>
        <v>3.6182430000000002E-2</v>
      </c>
      <c r="W131" s="56">
        <f t="shared" si="48"/>
        <v>634837</v>
      </c>
      <c r="X131" s="122">
        <f t="shared" si="49"/>
        <v>4.5377361667191307E-2</v>
      </c>
      <c r="Y131" s="55">
        <f t="shared" si="50"/>
        <v>3.6182429999999988E-2</v>
      </c>
      <c r="Z131" s="56">
        <f t="shared" si="51"/>
        <v>634837</v>
      </c>
      <c r="AA131" s="124">
        <f t="shared" si="54"/>
        <v>634837</v>
      </c>
      <c r="AB131" s="51">
        <f t="shared" si="55"/>
        <v>1923.4515884385271</v>
      </c>
      <c r="AC131" s="55">
        <f t="shared" si="56"/>
        <v>4.5536143665553253E-2</v>
      </c>
      <c r="AD131" s="55">
        <f t="shared" si="57"/>
        <v>3.6339815383437557E-2</v>
      </c>
      <c r="AE131" s="116"/>
      <c r="AF131" s="160">
        <v>630831.55189920298</v>
      </c>
      <c r="AG131" s="118">
        <f t="shared" si="58"/>
        <v>1911.3157401626922</v>
      </c>
      <c r="AH131" s="55">
        <f t="shared" si="52"/>
        <v>6.349473308267628E-3</v>
      </c>
      <c r="AI131" s="55">
        <f t="shared" si="52"/>
        <v>6.349473308267628E-3</v>
      </c>
      <c r="AJ131" s="119">
        <f t="shared" si="59"/>
        <v>0</v>
      </c>
      <c r="AL131" s="120">
        <v>459776</v>
      </c>
      <c r="AM131" s="50">
        <v>51276</v>
      </c>
      <c r="AN131" s="50">
        <v>123785</v>
      </c>
    </row>
    <row r="132" spans="1:40">
      <c r="A132" s="9" t="s">
        <v>288</v>
      </c>
      <c r="B132" s="23" t="s">
        <v>289</v>
      </c>
      <c r="E132" s="134">
        <v>589087</v>
      </c>
      <c r="F132" s="52">
        <v>264313.28125</v>
      </c>
      <c r="G132" s="251">
        <f t="shared" si="37"/>
        <v>2228.7453631314638</v>
      </c>
      <c r="H132" s="53">
        <v>5.5533991600455801E-2</v>
      </c>
      <c r="J132" s="131">
        <v>555832.84286079986</v>
      </c>
      <c r="K132" s="54">
        <v>266425.03125</v>
      </c>
      <c r="L132" s="54">
        <f t="shared" si="38"/>
        <v>2086.2635926248008</v>
      </c>
      <c r="M132" s="127">
        <f t="shared" si="39"/>
        <v>7.9895720336602416E-3</v>
      </c>
      <c r="N132" s="120">
        <f t="shared" si="40"/>
        <v>612985</v>
      </c>
      <c r="O132" s="125">
        <f t="shared" si="41"/>
        <v>5.9827621858480562E-2</v>
      </c>
      <c r="P132" s="55">
        <f t="shared" si="42"/>
        <v>6.8295190986581877E-2</v>
      </c>
      <c r="Q132" s="125">
        <f t="shared" si="43"/>
        <v>3.9608394818752446E-2</v>
      </c>
      <c r="R132" s="55">
        <f t="shared" si="44"/>
        <v>3.1368204257609597E-2</v>
      </c>
      <c r="S132" s="56">
        <f t="shared" si="45"/>
        <v>612985</v>
      </c>
      <c r="T132" s="123">
        <f t="shared" si="46"/>
        <v>0</v>
      </c>
      <c r="U132" s="49">
        <f t="shared" si="47"/>
        <v>3.9608394818752446E-2</v>
      </c>
      <c r="V132" s="49">
        <f t="shared" si="53"/>
        <v>3.1368204257609597E-2</v>
      </c>
      <c r="W132" s="56">
        <f t="shared" si="48"/>
        <v>612985</v>
      </c>
      <c r="X132" s="122">
        <f t="shared" si="49"/>
        <v>3.9608394818752446E-2</v>
      </c>
      <c r="Y132" s="55">
        <f t="shared" si="50"/>
        <v>3.1368204257609555E-2</v>
      </c>
      <c r="Z132" s="56">
        <f t="shared" si="51"/>
        <v>612985</v>
      </c>
      <c r="AA132" s="124">
        <f t="shared" si="54"/>
        <v>612985</v>
      </c>
      <c r="AB132" s="51">
        <f t="shared" si="55"/>
        <v>2300.7785609483722</v>
      </c>
      <c r="AC132" s="55">
        <f t="shared" si="56"/>
        <v>4.0567861792909943E-2</v>
      </c>
      <c r="AD132" s="55">
        <f t="shared" si="57"/>
        <v>3.2320066261719127E-2</v>
      </c>
      <c r="AE132" s="116"/>
      <c r="AF132" s="160">
        <v>581045.6079609025</v>
      </c>
      <c r="AG132" s="118">
        <f t="shared" si="58"/>
        <v>2180.89721237821</v>
      </c>
      <c r="AH132" s="55">
        <f t="shared" si="52"/>
        <v>5.4968821038307691E-2</v>
      </c>
      <c r="AI132" s="55">
        <f t="shared" si="52"/>
        <v>5.4968821038307691E-2</v>
      </c>
      <c r="AJ132" s="119">
        <f t="shared" si="59"/>
        <v>0</v>
      </c>
      <c r="AL132" s="120">
        <v>422565</v>
      </c>
      <c r="AM132" s="50">
        <v>48055</v>
      </c>
      <c r="AN132" s="50">
        <v>142365</v>
      </c>
    </row>
    <row r="133" spans="1:40">
      <c r="A133" s="9" t="s">
        <v>290</v>
      </c>
      <c r="B133" s="23" t="s">
        <v>291</v>
      </c>
      <c r="E133" s="134">
        <v>372812</v>
      </c>
      <c r="F133" s="52">
        <v>218864.765625</v>
      </c>
      <c r="G133" s="251">
        <f t="shared" si="37"/>
        <v>1703.3897573023296</v>
      </c>
      <c r="H133" s="53">
        <v>5.6789785859940212E-2</v>
      </c>
      <c r="J133" s="131">
        <v>352421.32572149805</v>
      </c>
      <c r="K133" s="54">
        <v>220785.3125</v>
      </c>
      <c r="L133" s="54">
        <f t="shared" si="38"/>
        <v>1596.2172561705074</v>
      </c>
      <c r="M133" s="127">
        <f t="shared" si="39"/>
        <v>8.7750390955603219E-3</v>
      </c>
      <c r="N133" s="120">
        <f t="shared" si="40"/>
        <v>387604</v>
      </c>
      <c r="O133" s="125">
        <f t="shared" si="41"/>
        <v>5.7858797950881558E-2</v>
      </c>
      <c r="P133" s="55">
        <f t="shared" si="42"/>
        <v>6.7141550260482852E-2</v>
      </c>
      <c r="Q133" s="125">
        <f t="shared" si="43"/>
        <v>4.0724735279122237E-2</v>
      </c>
      <c r="R133" s="55">
        <f t="shared" si="44"/>
        <v>3.1671775118669712E-2</v>
      </c>
      <c r="S133" s="56">
        <f t="shared" si="45"/>
        <v>387994.67000888014</v>
      </c>
      <c r="T133" s="123">
        <f t="shared" si="46"/>
        <v>0</v>
      </c>
      <c r="U133" s="49">
        <f t="shared" si="47"/>
        <v>4.0724735279122237E-2</v>
      </c>
      <c r="V133" s="49">
        <f t="shared" si="53"/>
        <v>3.1671775118669712E-2</v>
      </c>
      <c r="W133" s="56">
        <f t="shared" si="48"/>
        <v>387994.67000888014</v>
      </c>
      <c r="X133" s="122">
        <f t="shared" si="49"/>
        <v>4.0724735279122237E-2</v>
      </c>
      <c r="Y133" s="55">
        <f t="shared" si="50"/>
        <v>3.1671775118669698E-2</v>
      </c>
      <c r="Z133" s="56">
        <f t="shared" si="51"/>
        <v>387994.67000888014</v>
      </c>
      <c r="AA133" s="124">
        <f t="shared" si="54"/>
        <v>387994.67000888014</v>
      </c>
      <c r="AB133" s="51">
        <f t="shared" si="55"/>
        <v>1757.339134635055</v>
      </c>
      <c r="AC133" s="55">
        <f t="shared" si="56"/>
        <v>4.0724735279122237E-2</v>
      </c>
      <c r="AD133" s="55">
        <f t="shared" si="57"/>
        <v>3.1671775118670142E-2</v>
      </c>
      <c r="AE133" s="116"/>
      <c r="AF133" s="160">
        <v>367800.8025607653</v>
      </c>
      <c r="AG133" s="118">
        <f t="shared" si="58"/>
        <v>1665.8753175022243</v>
      </c>
      <c r="AH133" s="55">
        <f t="shared" si="52"/>
        <v>5.4904359391055424E-2</v>
      </c>
      <c r="AI133" s="55">
        <f t="shared" si="52"/>
        <v>5.4904359391055424E-2</v>
      </c>
      <c r="AJ133" s="119">
        <f t="shared" si="59"/>
        <v>0</v>
      </c>
      <c r="AL133" s="120">
        <v>281757</v>
      </c>
      <c r="AM133" s="50">
        <v>32780</v>
      </c>
      <c r="AN133" s="50">
        <v>73067</v>
      </c>
    </row>
    <row r="134" spans="1:40">
      <c r="A134" s="9" t="s">
        <v>292</v>
      </c>
      <c r="B134" s="23" t="s">
        <v>293</v>
      </c>
      <c r="E134" s="134">
        <v>835919</v>
      </c>
      <c r="F134" s="52">
        <v>423982.5</v>
      </c>
      <c r="G134" s="251">
        <f t="shared" si="37"/>
        <v>1971.588449994988</v>
      </c>
      <c r="H134" s="53">
        <v>4.1171139425570935E-3</v>
      </c>
      <c r="J134" s="131">
        <v>827205.96001882036</v>
      </c>
      <c r="K134" s="54">
        <v>425801.40625</v>
      </c>
      <c r="L134" s="54">
        <f t="shared" si="38"/>
        <v>1942.7036826955532</v>
      </c>
      <c r="M134" s="127">
        <f t="shared" si="39"/>
        <v>4.2900502968872267E-3</v>
      </c>
      <c r="N134" s="120">
        <f t="shared" si="40"/>
        <v>872068</v>
      </c>
      <c r="O134" s="125">
        <f t="shared" si="41"/>
        <v>1.0533096232746342E-2</v>
      </c>
      <c r="P134" s="55">
        <f t="shared" si="42"/>
        <v>1.4868334042254183E-2</v>
      </c>
      <c r="Q134" s="125">
        <f t="shared" si="43"/>
        <v>4.0627704741450721E-2</v>
      </c>
      <c r="R134" s="55">
        <f t="shared" si="44"/>
        <v>3.6182430000000002E-2</v>
      </c>
      <c r="S134" s="56">
        <f t="shared" si="45"/>
        <v>872068</v>
      </c>
      <c r="T134" s="123">
        <f t="shared" si="46"/>
        <v>0</v>
      </c>
      <c r="U134" s="49">
        <f t="shared" si="47"/>
        <v>4.0627704741450721E-2</v>
      </c>
      <c r="V134" s="49">
        <f t="shared" si="53"/>
        <v>3.6182430000000002E-2</v>
      </c>
      <c r="W134" s="56">
        <f t="shared" si="48"/>
        <v>872068</v>
      </c>
      <c r="X134" s="122">
        <f t="shared" si="49"/>
        <v>4.0627704741450721E-2</v>
      </c>
      <c r="Y134" s="55">
        <f t="shared" si="50"/>
        <v>3.6182429999999988E-2</v>
      </c>
      <c r="Z134" s="56">
        <f t="shared" si="51"/>
        <v>872068</v>
      </c>
      <c r="AA134" s="124">
        <f t="shared" si="54"/>
        <v>872068</v>
      </c>
      <c r="AB134" s="51">
        <f t="shared" si="55"/>
        <v>2048.0627522587006</v>
      </c>
      <c r="AC134" s="55">
        <f t="shared" si="56"/>
        <v>4.3244620591229577E-2</v>
      </c>
      <c r="AD134" s="55">
        <f t="shared" si="57"/>
        <v>3.8788167106531324E-2</v>
      </c>
      <c r="AE134" s="116"/>
      <c r="AF134" s="160">
        <v>864887.82949643396</v>
      </c>
      <c r="AG134" s="118">
        <f t="shared" si="58"/>
        <v>2031.200030815854</v>
      </c>
      <c r="AH134" s="55">
        <f t="shared" si="52"/>
        <v>8.30185170688158E-3</v>
      </c>
      <c r="AI134" s="55">
        <f t="shared" si="52"/>
        <v>8.30185170688158E-3</v>
      </c>
      <c r="AJ134" s="119">
        <f t="shared" si="59"/>
        <v>0</v>
      </c>
      <c r="AL134" s="120">
        <v>581691</v>
      </c>
      <c r="AM134" s="50">
        <v>70249</v>
      </c>
      <c r="AN134" s="50">
        <v>220128</v>
      </c>
    </row>
    <row r="135" spans="1:40">
      <c r="A135" s="9" t="s">
        <v>294</v>
      </c>
      <c r="B135" s="23" t="s">
        <v>295</v>
      </c>
      <c r="E135" s="134">
        <v>724394</v>
      </c>
      <c r="F135" s="52">
        <v>345633.59375</v>
      </c>
      <c r="G135" s="251">
        <f t="shared" si="37"/>
        <v>2095.8437290212041</v>
      </c>
      <c r="H135" s="53">
        <v>4.5083565885519761E-2</v>
      </c>
      <c r="J135" s="131">
        <v>691696.31274602551</v>
      </c>
      <c r="K135" s="54">
        <v>348871.53125</v>
      </c>
      <c r="L135" s="54">
        <f t="shared" si="38"/>
        <v>1982.6676893574288</v>
      </c>
      <c r="M135" s="127">
        <f t="shared" si="39"/>
        <v>9.3681214978831306E-3</v>
      </c>
      <c r="N135" s="120">
        <f t="shared" si="40"/>
        <v>757752</v>
      </c>
      <c r="O135" s="125">
        <f t="shared" si="41"/>
        <v>4.7271738552667752E-2</v>
      </c>
      <c r="P135" s="55">
        <f t="shared" si="42"/>
        <v>5.708270744072852E-2</v>
      </c>
      <c r="Q135" s="125">
        <f t="shared" si="43"/>
        <v>4.4008298080595587E-2</v>
      </c>
      <c r="R135" s="55">
        <f t="shared" si="44"/>
        <v>3.4318675065056529E-2</v>
      </c>
      <c r="S135" s="56">
        <f t="shared" si="45"/>
        <v>757752</v>
      </c>
      <c r="T135" s="123">
        <f t="shared" si="46"/>
        <v>0</v>
      </c>
      <c r="U135" s="49">
        <f t="shared" si="47"/>
        <v>4.4008298080595587E-2</v>
      </c>
      <c r="V135" s="49">
        <f t="shared" si="53"/>
        <v>3.4318675065056529E-2</v>
      </c>
      <c r="W135" s="56">
        <f t="shared" si="48"/>
        <v>757752</v>
      </c>
      <c r="X135" s="122">
        <f t="shared" si="49"/>
        <v>4.4008298080595587E-2</v>
      </c>
      <c r="Y135" s="55">
        <f t="shared" si="50"/>
        <v>3.4318675065056592E-2</v>
      </c>
      <c r="Z135" s="56">
        <f t="shared" si="51"/>
        <v>757752</v>
      </c>
      <c r="AA135" s="124">
        <f t="shared" si="54"/>
        <v>757752</v>
      </c>
      <c r="AB135" s="51">
        <f t="shared" si="55"/>
        <v>2172.0086969693089</v>
      </c>
      <c r="AC135" s="55">
        <f t="shared" si="56"/>
        <v>4.6049525534446634E-2</v>
      </c>
      <c r="AD135" s="55">
        <f t="shared" si="57"/>
        <v>3.6340957531063145E-2</v>
      </c>
      <c r="AE135" s="116"/>
      <c r="AF135" s="160">
        <v>722565.30666587094</v>
      </c>
      <c r="AG135" s="118">
        <f t="shared" si="58"/>
        <v>2071.1500995135179</v>
      </c>
      <c r="AH135" s="55">
        <f t="shared" si="52"/>
        <v>4.869690394698134E-2</v>
      </c>
      <c r="AI135" s="55">
        <f t="shared" si="52"/>
        <v>4.8696903946981562E-2</v>
      </c>
      <c r="AJ135" s="119">
        <f t="shared" si="59"/>
        <v>0</v>
      </c>
      <c r="AL135" s="120">
        <v>530909</v>
      </c>
      <c r="AM135" s="50">
        <v>57544</v>
      </c>
      <c r="AN135" s="50">
        <v>169299</v>
      </c>
    </row>
    <row r="136" spans="1:40">
      <c r="A136" s="9" t="s">
        <v>296</v>
      </c>
      <c r="B136" s="23" t="s">
        <v>297</v>
      </c>
      <c r="E136" s="134">
        <v>760174</v>
      </c>
      <c r="F136" s="52">
        <v>418245.5625</v>
      </c>
      <c r="G136" s="251">
        <f t="shared" si="37"/>
        <v>1817.5303414008129</v>
      </c>
      <c r="H136" s="53">
        <v>1.3840471931719112E-2</v>
      </c>
      <c r="J136" s="131">
        <v>749439.10667341843</v>
      </c>
      <c r="K136" s="54">
        <v>421277.5</v>
      </c>
      <c r="L136" s="54">
        <f t="shared" si="38"/>
        <v>1778.9677983595573</v>
      </c>
      <c r="M136" s="127">
        <f t="shared" si="39"/>
        <v>7.2491803185599224E-3</v>
      </c>
      <c r="N136" s="120">
        <f t="shared" si="40"/>
        <v>794359</v>
      </c>
      <c r="O136" s="125">
        <f t="shared" si="41"/>
        <v>1.4323903344504174E-2</v>
      </c>
      <c r="P136" s="55">
        <f t="shared" si="42"/>
        <v>2.1676920221274099E-2</v>
      </c>
      <c r="Q136" s="125">
        <f t="shared" si="43"/>
        <v>4.3693903277993495E-2</v>
      </c>
      <c r="R136" s="55">
        <f t="shared" si="44"/>
        <v>3.6182430000000002E-2</v>
      </c>
      <c r="S136" s="56">
        <f t="shared" si="45"/>
        <v>794359</v>
      </c>
      <c r="T136" s="123">
        <f t="shared" si="46"/>
        <v>0</v>
      </c>
      <c r="U136" s="49">
        <f t="shared" si="47"/>
        <v>4.3693903277993495E-2</v>
      </c>
      <c r="V136" s="49">
        <f t="shared" si="53"/>
        <v>3.6182430000000002E-2</v>
      </c>
      <c r="W136" s="56">
        <f t="shared" si="48"/>
        <v>794359</v>
      </c>
      <c r="X136" s="122">
        <f t="shared" si="49"/>
        <v>4.3693903277993495E-2</v>
      </c>
      <c r="Y136" s="55">
        <f t="shared" si="50"/>
        <v>3.6182429999999988E-2</v>
      </c>
      <c r="Z136" s="56">
        <f t="shared" si="51"/>
        <v>794359</v>
      </c>
      <c r="AA136" s="124">
        <f t="shared" si="54"/>
        <v>794359</v>
      </c>
      <c r="AB136" s="51">
        <f t="shared" si="55"/>
        <v>1885.5955991003555</v>
      </c>
      <c r="AC136" s="55">
        <f t="shared" si="56"/>
        <v>4.496996740219994E-2</v>
      </c>
      <c r="AD136" s="55">
        <f t="shared" si="57"/>
        <v>3.7449310280610382E-2</v>
      </c>
      <c r="AE136" s="116"/>
      <c r="AF136" s="160">
        <v>782804.37782444374</v>
      </c>
      <c r="AG136" s="118">
        <f t="shared" si="58"/>
        <v>1858.168019475153</v>
      </c>
      <c r="AH136" s="55">
        <f t="shared" si="52"/>
        <v>1.4760548743568247E-2</v>
      </c>
      <c r="AI136" s="55">
        <f t="shared" si="52"/>
        <v>1.4760548743568247E-2</v>
      </c>
      <c r="AJ136" s="119">
        <f t="shared" si="59"/>
        <v>0</v>
      </c>
      <c r="AL136" s="120">
        <v>551147</v>
      </c>
      <c r="AM136" s="50">
        <v>68113</v>
      </c>
      <c r="AN136" s="50">
        <v>175099</v>
      </c>
    </row>
    <row r="137" spans="1:40">
      <c r="A137" s="9" t="s">
        <v>298</v>
      </c>
      <c r="B137" s="23" t="s">
        <v>299</v>
      </c>
      <c r="E137" s="134">
        <v>600571</v>
      </c>
      <c r="F137" s="52">
        <v>334617.5</v>
      </c>
      <c r="G137" s="251">
        <f t="shared" si="37"/>
        <v>1794.7985386299281</v>
      </c>
      <c r="H137" s="53">
        <v>1.1591940439584336E-2</v>
      </c>
      <c r="J137" s="131">
        <v>593469.15618590103</v>
      </c>
      <c r="K137" s="54">
        <v>337490.875</v>
      </c>
      <c r="L137" s="54">
        <f t="shared" si="38"/>
        <v>1758.4746733845798</v>
      </c>
      <c r="M137" s="127">
        <f t="shared" si="39"/>
        <v>8.5870434152428565E-3</v>
      </c>
      <c r="N137" s="120">
        <f t="shared" si="40"/>
        <v>628113</v>
      </c>
      <c r="O137" s="125">
        <f t="shared" si="41"/>
        <v>1.1966660339588708E-2</v>
      </c>
      <c r="P137" s="55">
        <f t="shared" si="42"/>
        <v>2.0656461986702901E-2</v>
      </c>
      <c r="Q137" s="125">
        <f t="shared" si="43"/>
        <v>4.5080173512521915E-2</v>
      </c>
      <c r="R137" s="55">
        <f t="shared" si="44"/>
        <v>3.6182430000000002E-2</v>
      </c>
      <c r="S137" s="56">
        <f t="shared" si="45"/>
        <v>628113</v>
      </c>
      <c r="T137" s="123">
        <f t="shared" si="46"/>
        <v>0</v>
      </c>
      <c r="U137" s="49">
        <f t="shared" si="47"/>
        <v>4.5080173512521915E-2</v>
      </c>
      <c r="V137" s="49">
        <f t="shared" ref="V137:V168" si="60">MAX(R137,NewMinGrowthPerHead(P137,$P$2,$L$1,$U$1,$T$2,AG137,G137,T137, $P$1))</f>
        <v>3.6182430000000002E-2</v>
      </c>
      <c r="W137" s="56">
        <f t="shared" si="48"/>
        <v>628113</v>
      </c>
      <c r="X137" s="122">
        <f t="shared" si="49"/>
        <v>4.5080173512521915E-2</v>
      </c>
      <c r="Y137" s="55">
        <f t="shared" si="50"/>
        <v>3.6182429999999988E-2</v>
      </c>
      <c r="Z137" s="56">
        <f t="shared" si="51"/>
        <v>628113</v>
      </c>
      <c r="AA137" s="124">
        <f t="shared" ref="AA137:AA168" si="61">Z137</f>
        <v>628113</v>
      </c>
      <c r="AB137" s="51">
        <f t="shared" ref="AB137:AB168" si="62">AA137/K137*1000</f>
        <v>1861.1258748847654</v>
      </c>
      <c r="AC137" s="55">
        <f t="shared" ref="AC137:AC168" si="63">AA137/E137-1</f>
        <v>4.585969019483116E-2</v>
      </c>
      <c r="AD137" s="55">
        <f t="shared" ref="AD137:AD168" si="64">AB137/G137-1</f>
        <v>3.6955309928806024E-2</v>
      </c>
      <c r="AE137" s="116"/>
      <c r="AF137" s="160">
        <v>619733.49294386106</v>
      </c>
      <c r="AG137" s="118">
        <f t="shared" ref="AG137:AG168" si="65">AF137/K137*1000</f>
        <v>1836.2970345312626</v>
      </c>
      <c r="AH137" s="55">
        <f t="shared" si="52"/>
        <v>1.3521146027358544E-2</v>
      </c>
      <c r="AI137" s="55">
        <f t="shared" si="52"/>
        <v>1.3521146027358544E-2</v>
      </c>
      <c r="AJ137" s="119">
        <f t="shared" ref="AJ137:AJ168" si="66">IF(AF137=N137,1,0)</f>
        <v>0</v>
      </c>
      <c r="AL137" s="120">
        <v>447002</v>
      </c>
      <c r="AM137" s="50">
        <v>49378</v>
      </c>
      <c r="AN137" s="50">
        <v>131733</v>
      </c>
    </row>
    <row r="138" spans="1:40">
      <c r="A138" s="9" t="s">
        <v>300</v>
      </c>
      <c r="B138" s="23" t="s">
        <v>301</v>
      </c>
      <c r="E138" s="134">
        <v>383470</v>
      </c>
      <c r="F138" s="52">
        <v>224239.25</v>
      </c>
      <c r="G138" s="251">
        <f t="shared" ref="G138:G200" si="67">E138/F138*1000</f>
        <v>1710.0931259803981</v>
      </c>
      <c r="H138" s="53">
        <v>4.5453621316784432E-2</v>
      </c>
      <c r="J138" s="131">
        <v>365804.17088046274</v>
      </c>
      <c r="K138" s="54">
        <v>225585.265625</v>
      </c>
      <c r="L138" s="54">
        <f t="shared" ref="L138:L200" si="68">J138/K138*1000</f>
        <v>1621.5782970885809</v>
      </c>
      <c r="M138" s="127">
        <f t="shared" ref="M138:M200" si="69">K138/F138-1</f>
        <v>6.0025870805400228E-3</v>
      </c>
      <c r="N138" s="120">
        <f t="shared" ref="N138:N200" si="70">SUM(AL138:AN138)</f>
        <v>397840</v>
      </c>
      <c r="O138" s="125">
        <f t="shared" ref="O138:O200" si="71">E138/J138-1</f>
        <v>4.8293132024757934E-2</v>
      </c>
      <c r="P138" s="55">
        <f t="shared" ref="P138:P200" si="72">G138/L138-1</f>
        <v>5.4585602835668601E-2</v>
      </c>
      <c r="Q138" s="125">
        <f t="shared" ref="Q138:Q200" si="73">(1+M138)*(1+R138)-1</f>
        <v>4.1188299323037691E-2</v>
      </c>
      <c r="R138" s="55">
        <f t="shared" ref="R138:R200" si="74">MinGrowthPerHead(P138,0,1,$Q$1,$Q$2,$R$1,$R$2)</f>
        <v>3.4975767154444289E-2</v>
      </c>
      <c r="S138" s="56">
        <f t="shared" ref="S138:S200" si="75">MAX((1+IF($S$2=1,Q138,0))*$E138,$N138)</f>
        <v>399264.47714140528</v>
      </c>
      <c r="T138" s="123">
        <f t="shared" ref="T138:T200" si="76">MinMaxRamp(P138,0,1,$P$2,$T$2)</f>
        <v>0</v>
      </c>
      <c r="U138" s="49">
        <f t="shared" ref="U138:U200" si="77">(1+M138)*(1+V138)-1</f>
        <v>4.1188299323037691E-2</v>
      </c>
      <c r="V138" s="49">
        <f t="shared" si="60"/>
        <v>3.4975767154444289E-2</v>
      </c>
      <c r="W138" s="56">
        <f t="shared" ref="W138:W200" si="78">MAX((1+IF($S$2=1,U138,0))*$E138,$N138)</f>
        <v>399264.47714140528</v>
      </c>
      <c r="X138" s="122">
        <f t="shared" ref="X138:X200" si="79">MAX(U138,$X$1)</f>
        <v>4.1188299323037691E-2</v>
      </c>
      <c r="Y138" s="55">
        <f t="shared" ref="Y138:Y200" si="80">(1+X138)/(1+M138) - 1</f>
        <v>3.4975767154444393E-2</v>
      </c>
      <c r="Z138" s="56">
        <f t="shared" ref="Z138:Z200" si="81">MAX((1+IF($Z$2=1,X138,0))*$E138,$N138)</f>
        <v>399264.47714140528</v>
      </c>
      <c r="AA138" s="124">
        <f t="shared" si="61"/>
        <v>399264.47714140528</v>
      </c>
      <c r="AB138" s="51">
        <f t="shared" si="62"/>
        <v>1769.9049449671045</v>
      </c>
      <c r="AC138" s="55">
        <f t="shared" si="63"/>
        <v>4.1188299323037691E-2</v>
      </c>
      <c r="AD138" s="55">
        <f t="shared" si="64"/>
        <v>3.4975767154444393E-2</v>
      </c>
      <c r="AE138" s="116"/>
      <c r="AF138" s="160">
        <v>381779.50796476577</v>
      </c>
      <c r="AG138" s="118">
        <f t="shared" si="65"/>
        <v>1692.3955866843455</v>
      </c>
      <c r="AH138" s="55">
        <f t="shared" ref="AH138:AI200" si="82">AA138/AF138-1</f>
        <v>4.5798605770776879E-2</v>
      </c>
      <c r="AI138" s="55">
        <f t="shared" si="82"/>
        <v>4.5798605770776879E-2</v>
      </c>
      <c r="AJ138" s="119">
        <f t="shared" si="66"/>
        <v>0</v>
      </c>
      <c r="AL138" s="120">
        <v>291299</v>
      </c>
      <c r="AM138" s="50">
        <v>32875</v>
      </c>
      <c r="AN138" s="50">
        <v>73666</v>
      </c>
    </row>
    <row r="139" spans="1:40">
      <c r="A139" s="9" t="s">
        <v>302</v>
      </c>
      <c r="B139" s="23" t="s">
        <v>303</v>
      </c>
      <c r="E139" s="134">
        <v>718696</v>
      </c>
      <c r="F139" s="52">
        <v>343179.9375</v>
      </c>
      <c r="G139" s="251">
        <f t="shared" si="67"/>
        <v>2094.224986564082</v>
      </c>
      <c r="H139" s="53">
        <v>4.4539752394769705E-2</v>
      </c>
      <c r="J139" s="131">
        <v>685084.43714336329</v>
      </c>
      <c r="K139" s="54">
        <v>345556.84375</v>
      </c>
      <c r="L139" s="54">
        <f t="shared" si="68"/>
        <v>1982.5520736582528</v>
      </c>
      <c r="M139" s="127">
        <f t="shared" si="69"/>
        <v>6.9261223931542659E-3</v>
      </c>
      <c r="N139" s="120">
        <f t="shared" si="70"/>
        <v>751448</v>
      </c>
      <c r="O139" s="125">
        <f t="shared" si="71"/>
        <v>4.9061927310433129E-2</v>
      </c>
      <c r="P139" s="55">
        <f t="shared" si="72"/>
        <v>5.6327858616983306E-2</v>
      </c>
      <c r="Q139" s="125">
        <f t="shared" si="73"/>
        <v>4.1682500676166967E-2</v>
      </c>
      <c r="R139" s="55">
        <f t="shared" si="74"/>
        <v>3.4517307188741526E-2</v>
      </c>
      <c r="S139" s="56">
        <f t="shared" si="75"/>
        <v>751448</v>
      </c>
      <c r="T139" s="123">
        <f t="shared" si="76"/>
        <v>0</v>
      </c>
      <c r="U139" s="49">
        <f t="shared" si="77"/>
        <v>4.1682500676166967E-2</v>
      </c>
      <c r="V139" s="49">
        <f t="shared" si="60"/>
        <v>3.4517307188741526E-2</v>
      </c>
      <c r="W139" s="56">
        <f t="shared" si="78"/>
        <v>751448</v>
      </c>
      <c r="X139" s="122">
        <f t="shared" si="79"/>
        <v>4.1682500676166967E-2</v>
      </c>
      <c r="Y139" s="55">
        <f t="shared" si="80"/>
        <v>3.4517307188741464E-2</v>
      </c>
      <c r="Z139" s="56">
        <f t="shared" si="81"/>
        <v>751448</v>
      </c>
      <c r="AA139" s="124">
        <f t="shared" si="61"/>
        <v>751448</v>
      </c>
      <c r="AB139" s="51">
        <f t="shared" si="62"/>
        <v>2174.6002534496179</v>
      </c>
      <c r="AC139" s="55">
        <f t="shared" si="63"/>
        <v>4.5571423800883748E-2</v>
      </c>
      <c r="AD139" s="55">
        <f t="shared" si="64"/>
        <v>3.8379480428893498E-2</v>
      </c>
      <c r="AE139" s="116"/>
      <c r="AF139" s="160">
        <v>715961.77427308972</v>
      </c>
      <c r="AG139" s="118">
        <f t="shared" si="65"/>
        <v>2071.9073785471505</v>
      </c>
      <c r="AH139" s="55">
        <f t="shared" si="82"/>
        <v>4.9564413914330974E-2</v>
      </c>
      <c r="AI139" s="55">
        <f t="shared" si="82"/>
        <v>4.9564413914330974E-2</v>
      </c>
      <c r="AJ139" s="119">
        <f t="shared" si="66"/>
        <v>0</v>
      </c>
      <c r="AL139" s="120">
        <v>513363</v>
      </c>
      <c r="AM139" s="50">
        <v>56987</v>
      </c>
      <c r="AN139" s="50">
        <v>181098</v>
      </c>
    </row>
    <row r="140" spans="1:40">
      <c r="A140" s="9" t="s">
        <v>304</v>
      </c>
      <c r="B140" s="23" t="s">
        <v>305</v>
      </c>
      <c r="E140" s="134">
        <v>419128</v>
      </c>
      <c r="F140" s="52">
        <v>230764.5</v>
      </c>
      <c r="G140" s="251">
        <f t="shared" si="67"/>
        <v>1816.2585666339492</v>
      </c>
      <c r="H140" s="53">
        <v>4.4189330112244685E-2</v>
      </c>
      <c r="J140" s="131">
        <v>399614.20400980319</v>
      </c>
      <c r="K140" s="54">
        <v>231862.03125</v>
      </c>
      <c r="L140" s="54">
        <f t="shared" si="68"/>
        <v>1723.4999704584152</v>
      </c>
      <c r="M140" s="127">
        <f t="shared" si="69"/>
        <v>4.756066249358204E-3</v>
      </c>
      <c r="N140" s="120">
        <f t="shared" si="70"/>
        <v>434226</v>
      </c>
      <c r="O140" s="125">
        <f t="shared" si="71"/>
        <v>4.8831587552173428E-2</v>
      </c>
      <c r="P140" s="55">
        <f t="shared" si="72"/>
        <v>5.3819900066991E-2</v>
      </c>
      <c r="Q140" s="125">
        <f t="shared" si="73"/>
        <v>4.010062700903716E-2</v>
      </c>
      <c r="R140" s="55">
        <f t="shared" si="74"/>
        <v>3.5177255402514006E-2</v>
      </c>
      <c r="S140" s="56">
        <f t="shared" si="75"/>
        <v>435935.2955970437</v>
      </c>
      <c r="T140" s="123">
        <f t="shared" si="76"/>
        <v>0</v>
      </c>
      <c r="U140" s="49">
        <f t="shared" si="77"/>
        <v>4.010062700903716E-2</v>
      </c>
      <c r="V140" s="49">
        <f t="shared" si="60"/>
        <v>3.5177255402514006E-2</v>
      </c>
      <c r="W140" s="56">
        <f t="shared" si="78"/>
        <v>435935.2955970437</v>
      </c>
      <c r="X140" s="122">
        <f t="shared" si="79"/>
        <v>4.010062700903716E-2</v>
      </c>
      <c r="Y140" s="55">
        <f t="shared" si="80"/>
        <v>3.517725540251404E-2</v>
      </c>
      <c r="Z140" s="56">
        <f t="shared" si="81"/>
        <v>435935.2955970437</v>
      </c>
      <c r="AA140" s="124">
        <f t="shared" si="61"/>
        <v>435935.2955970437</v>
      </c>
      <c r="AB140" s="51">
        <f t="shared" si="62"/>
        <v>1880.1495581094359</v>
      </c>
      <c r="AC140" s="55">
        <f t="shared" si="63"/>
        <v>4.010062700903716E-2</v>
      </c>
      <c r="AD140" s="55">
        <f t="shared" si="64"/>
        <v>3.5177255402514263E-2</v>
      </c>
      <c r="AE140" s="116"/>
      <c r="AF140" s="160">
        <v>417433.11688443308</v>
      </c>
      <c r="AG140" s="118">
        <f t="shared" si="65"/>
        <v>1800.3513323591358</v>
      </c>
      <c r="AH140" s="55">
        <f t="shared" si="82"/>
        <v>4.4323696334167328E-2</v>
      </c>
      <c r="AI140" s="55">
        <f t="shared" si="82"/>
        <v>4.4323696334167551E-2</v>
      </c>
      <c r="AJ140" s="119">
        <f t="shared" si="66"/>
        <v>0</v>
      </c>
      <c r="AL140" s="120">
        <v>310924</v>
      </c>
      <c r="AM140" s="50">
        <v>35740</v>
      </c>
      <c r="AN140" s="50">
        <v>87562</v>
      </c>
    </row>
    <row r="141" spans="1:40">
      <c r="A141" s="9" t="s">
        <v>306</v>
      </c>
      <c r="B141" s="23" t="s">
        <v>307</v>
      </c>
      <c r="E141" s="134">
        <v>405225</v>
      </c>
      <c r="F141" s="52">
        <v>203703.515625</v>
      </c>
      <c r="G141" s="251">
        <f t="shared" si="67"/>
        <v>1989.2882003371169</v>
      </c>
      <c r="H141" s="53">
        <v>4.8865750214972747E-2</v>
      </c>
      <c r="J141" s="131">
        <v>385553.42160265776</v>
      </c>
      <c r="K141" s="54">
        <v>205355.390625</v>
      </c>
      <c r="L141" s="54">
        <f t="shared" si="68"/>
        <v>1877.4935512003083</v>
      </c>
      <c r="M141" s="127">
        <f t="shared" si="69"/>
        <v>8.1092120326531347E-3</v>
      </c>
      <c r="N141" s="120">
        <f t="shared" si="70"/>
        <v>421706</v>
      </c>
      <c r="O141" s="125">
        <f t="shared" si="71"/>
        <v>5.1021667284320671E-2</v>
      </c>
      <c r="P141" s="55">
        <f t="shared" si="72"/>
        <v>5.9544624835242033E-2</v>
      </c>
      <c r="Q141" s="125">
        <f t="shared" si="73"/>
        <v>4.2053098225711238E-2</v>
      </c>
      <c r="R141" s="55">
        <f t="shared" si="74"/>
        <v>3.3670842194385854E-2</v>
      </c>
      <c r="S141" s="56">
        <f t="shared" si="75"/>
        <v>422265.96672851383</v>
      </c>
      <c r="T141" s="123">
        <f t="shared" si="76"/>
        <v>0</v>
      </c>
      <c r="U141" s="49">
        <f t="shared" si="77"/>
        <v>4.2053098225711238E-2</v>
      </c>
      <c r="V141" s="49">
        <f t="shared" si="60"/>
        <v>3.3670842194385854E-2</v>
      </c>
      <c r="W141" s="56">
        <f t="shared" si="78"/>
        <v>422265.96672851383</v>
      </c>
      <c r="X141" s="122">
        <f t="shared" si="79"/>
        <v>4.2053098225711238E-2</v>
      </c>
      <c r="Y141" s="55">
        <f t="shared" si="80"/>
        <v>3.3670842194385875E-2</v>
      </c>
      <c r="Z141" s="56">
        <f t="shared" si="81"/>
        <v>422265.96672851383</v>
      </c>
      <c r="AA141" s="124">
        <f t="shared" si="61"/>
        <v>422265.96672851383</v>
      </c>
      <c r="AB141" s="51">
        <f t="shared" si="62"/>
        <v>2056.2692094098215</v>
      </c>
      <c r="AC141" s="55">
        <f t="shared" si="63"/>
        <v>4.2053098225711238E-2</v>
      </c>
      <c r="AD141" s="55">
        <f t="shared" si="64"/>
        <v>3.3670842194385653E-2</v>
      </c>
      <c r="AE141" s="116"/>
      <c r="AF141" s="160">
        <v>402417.29842544504</v>
      </c>
      <c r="AG141" s="118">
        <f t="shared" si="65"/>
        <v>1959.6139999085792</v>
      </c>
      <c r="AH141" s="55">
        <f t="shared" si="82"/>
        <v>4.9323596129519087E-2</v>
      </c>
      <c r="AI141" s="55">
        <f t="shared" si="82"/>
        <v>4.9323596129519087E-2</v>
      </c>
      <c r="AJ141" s="119">
        <f t="shared" si="66"/>
        <v>0</v>
      </c>
      <c r="AL141" s="120">
        <v>308290</v>
      </c>
      <c r="AM141" s="50">
        <v>32615</v>
      </c>
      <c r="AN141" s="50">
        <v>80801</v>
      </c>
    </row>
    <row r="142" spans="1:40">
      <c r="A142" s="9" t="s">
        <v>308</v>
      </c>
      <c r="B142" s="23" t="s">
        <v>309</v>
      </c>
      <c r="E142" s="134">
        <v>655981</v>
      </c>
      <c r="F142" s="52">
        <v>346486.375</v>
      </c>
      <c r="G142" s="251">
        <f t="shared" si="67"/>
        <v>1893.237504649353</v>
      </c>
      <c r="H142" s="53">
        <v>5.7447887003970521E-2</v>
      </c>
      <c r="J142" s="131">
        <v>622196.33612721297</v>
      </c>
      <c r="K142" s="54">
        <v>350654.96875</v>
      </c>
      <c r="L142" s="54">
        <f t="shared" si="68"/>
        <v>1774.3833442463174</v>
      </c>
      <c r="M142" s="127">
        <f t="shared" si="69"/>
        <v>1.2031046675356372E-2</v>
      </c>
      <c r="N142" s="120">
        <f t="shared" si="70"/>
        <v>687295</v>
      </c>
      <c r="O142" s="125">
        <f t="shared" si="71"/>
        <v>5.4299040208233285E-2</v>
      </c>
      <c r="P142" s="55">
        <f t="shared" si="72"/>
        <v>6.6983361170761979E-2</v>
      </c>
      <c r="Q142" s="125">
        <f t="shared" si="73"/>
        <v>4.4125993334103164E-2</v>
      </c>
      <c r="R142" s="55">
        <f t="shared" si="74"/>
        <v>3.1713401248096733E-2</v>
      </c>
      <c r="S142" s="56">
        <f t="shared" si="75"/>
        <v>687295</v>
      </c>
      <c r="T142" s="123">
        <f t="shared" si="76"/>
        <v>0</v>
      </c>
      <c r="U142" s="49">
        <f t="shared" si="77"/>
        <v>4.4125993334103164E-2</v>
      </c>
      <c r="V142" s="49">
        <f t="shared" si="60"/>
        <v>3.1713401248096733E-2</v>
      </c>
      <c r="W142" s="56">
        <f t="shared" si="78"/>
        <v>687295</v>
      </c>
      <c r="X142" s="122">
        <f t="shared" si="79"/>
        <v>4.4125993334103164E-2</v>
      </c>
      <c r="Y142" s="55">
        <f t="shared" si="80"/>
        <v>3.1713401248096629E-2</v>
      </c>
      <c r="Z142" s="56">
        <f t="shared" si="81"/>
        <v>687295</v>
      </c>
      <c r="AA142" s="124">
        <f t="shared" si="61"/>
        <v>687295</v>
      </c>
      <c r="AB142" s="51">
        <f t="shared" si="62"/>
        <v>1960.032114902122</v>
      </c>
      <c r="AC142" s="55">
        <f t="shared" si="63"/>
        <v>4.7736138699139063E-2</v>
      </c>
      <c r="AD142" s="55">
        <f t="shared" si="64"/>
        <v>3.528062912800789E-2</v>
      </c>
      <c r="AE142" s="116"/>
      <c r="AF142" s="160">
        <v>650052.98519664677</v>
      </c>
      <c r="AG142" s="118">
        <f t="shared" si="65"/>
        <v>1853.8251076661716</v>
      </c>
      <c r="AH142" s="55">
        <f t="shared" si="82"/>
        <v>5.7290737295956351E-2</v>
      </c>
      <c r="AI142" s="55">
        <f t="shared" si="82"/>
        <v>5.7290737295956129E-2</v>
      </c>
      <c r="AJ142" s="119">
        <f t="shared" si="66"/>
        <v>0</v>
      </c>
      <c r="AL142" s="120">
        <v>470117</v>
      </c>
      <c r="AM142" s="50">
        <v>59809</v>
      </c>
      <c r="AN142" s="50">
        <v>157369</v>
      </c>
    </row>
    <row r="143" spans="1:40">
      <c r="A143" s="9" t="s">
        <v>310</v>
      </c>
      <c r="B143" s="23" t="s">
        <v>311</v>
      </c>
      <c r="E143" s="134">
        <v>620165</v>
      </c>
      <c r="F143" s="52">
        <v>321376.71875</v>
      </c>
      <c r="G143" s="251">
        <f t="shared" si="67"/>
        <v>1929.7135225356146</v>
      </c>
      <c r="H143" s="53">
        <v>-3.908983815142153E-3</v>
      </c>
      <c r="J143" s="131">
        <v>620832.0899412625</v>
      </c>
      <c r="K143" s="54">
        <v>323262.1875</v>
      </c>
      <c r="L143" s="54">
        <f t="shared" si="68"/>
        <v>1920.5218362919804</v>
      </c>
      <c r="M143" s="127">
        <f t="shared" si="69"/>
        <v>5.8668492146336515E-3</v>
      </c>
      <c r="N143" s="120">
        <f t="shared" si="70"/>
        <v>648865</v>
      </c>
      <c r="O143" s="125">
        <f t="shared" si="71"/>
        <v>-1.0745094399446931E-3</v>
      </c>
      <c r="P143" s="55">
        <f t="shared" si="72"/>
        <v>4.7860357898252825E-3</v>
      </c>
      <c r="Q143" s="125">
        <f t="shared" si="73"/>
        <v>4.2261556075662732E-2</v>
      </c>
      <c r="R143" s="55">
        <f t="shared" si="74"/>
        <v>3.6182430000000002E-2</v>
      </c>
      <c r="S143" s="56">
        <f t="shared" si="75"/>
        <v>648865</v>
      </c>
      <c r="T143" s="123">
        <f t="shared" si="76"/>
        <v>0</v>
      </c>
      <c r="U143" s="49">
        <f t="shared" si="77"/>
        <v>4.2261556075662732E-2</v>
      </c>
      <c r="V143" s="49">
        <f t="shared" si="60"/>
        <v>3.6182430000000002E-2</v>
      </c>
      <c r="W143" s="56">
        <f t="shared" si="78"/>
        <v>648865</v>
      </c>
      <c r="X143" s="122">
        <f t="shared" si="79"/>
        <v>4.2261556075662732E-2</v>
      </c>
      <c r="Y143" s="55">
        <f t="shared" si="80"/>
        <v>3.6182429999999988E-2</v>
      </c>
      <c r="Z143" s="56">
        <f t="shared" si="81"/>
        <v>648865</v>
      </c>
      <c r="AA143" s="124">
        <f t="shared" si="61"/>
        <v>648865</v>
      </c>
      <c r="AB143" s="51">
        <f t="shared" si="62"/>
        <v>2007.2406396123888</v>
      </c>
      <c r="AC143" s="55">
        <f t="shared" si="63"/>
        <v>4.6278006659518089E-2</v>
      </c>
      <c r="AD143" s="55">
        <f t="shared" si="64"/>
        <v>4.0175454113471121E-2</v>
      </c>
      <c r="AE143" s="116"/>
      <c r="AF143" s="160">
        <v>648459.8218970669</v>
      </c>
      <c r="AG143" s="118">
        <f t="shared" si="65"/>
        <v>2005.987235661662</v>
      </c>
      <c r="AH143" s="55">
        <f t="shared" si="82"/>
        <v>6.2483146873737461E-4</v>
      </c>
      <c r="AI143" s="55">
        <f t="shared" si="82"/>
        <v>6.2483146873737461E-4</v>
      </c>
      <c r="AJ143" s="119">
        <f t="shared" si="66"/>
        <v>0</v>
      </c>
      <c r="AL143" s="120">
        <v>448650</v>
      </c>
      <c r="AM143" s="50">
        <v>50909</v>
      </c>
      <c r="AN143" s="50">
        <v>149306</v>
      </c>
    </row>
    <row r="144" spans="1:40">
      <c r="A144" s="9" t="s">
        <v>312</v>
      </c>
      <c r="B144" s="23" t="s">
        <v>313</v>
      </c>
      <c r="E144" s="134">
        <v>715711</v>
      </c>
      <c r="F144" s="52">
        <v>413009.53125</v>
      </c>
      <c r="G144" s="251">
        <f t="shared" si="67"/>
        <v>1732.9164240686032</v>
      </c>
      <c r="H144" s="53">
        <v>3.46426365532011E-2</v>
      </c>
      <c r="J144" s="131">
        <v>687763.80904209672</v>
      </c>
      <c r="K144" s="54">
        <v>414588.75</v>
      </c>
      <c r="L144" s="54">
        <f t="shared" si="68"/>
        <v>1658.9061064539178</v>
      </c>
      <c r="M144" s="127">
        <f t="shared" si="69"/>
        <v>3.823685969716939E-3</v>
      </c>
      <c r="N144" s="120">
        <f t="shared" si="70"/>
        <v>742433</v>
      </c>
      <c r="O144" s="125">
        <f t="shared" si="71"/>
        <v>4.0634867072792735E-2</v>
      </c>
      <c r="P144" s="55">
        <f t="shared" si="72"/>
        <v>4.4613928013617299E-2</v>
      </c>
      <c r="Q144" s="125">
        <f t="shared" si="73"/>
        <v>4.014446621965817E-2</v>
      </c>
      <c r="R144" s="55">
        <f t="shared" si="74"/>
        <v>3.6182430000000002E-2</v>
      </c>
      <c r="S144" s="56">
        <f t="shared" si="75"/>
        <v>744442.83606253774</v>
      </c>
      <c r="T144" s="123">
        <f t="shared" si="76"/>
        <v>0</v>
      </c>
      <c r="U144" s="49">
        <f t="shared" si="77"/>
        <v>4.014446621965817E-2</v>
      </c>
      <c r="V144" s="49">
        <f t="shared" si="60"/>
        <v>3.6182430000000002E-2</v>
      </c>
      <c r="W144" s="56">
        <f t="shared" si="78"/>
        <v>744442.83606253774</v>
      </c>
      <c r="X144" s="122">
        <f t="shared" si="79"/>
        <v>4.014446621965817E-2</v>
      </c>
      <c r="Y144" s="55">
        <f t="shared" si="80"/>
        <v>3.6182429999999988E-2</v>
      </c>
      <c r="Z144" s="56">
        <f t="shared" si="81"/>
        <v>744442.83606253774</v>
      </c>
      <c r="AA144" s="124">
        <f t="shared" si="61"/>
        <v>744442.83606253774</v>
      </c>
      <c r="AB144" s="51">
        <f t="shared" si="62"/>
        <v>1795.6175512783154</v>
      </c>
      <c r="AC144" s="55">
        <f t="shared" si="63"/>
        <v>4.014446621965817E-2</v>
      </c>
      <c r="AD144" s="55">
        <f t="shared" si="64"/>
        <v>3.6182429999999766E-2</v>
      </c>
      <c r="AE144" s="116"/>
      <c r="AF144" s="160">
        <v>718698.64014568739</v>
      </c>
      <c r="AG144" s="118">
        <f t="shared" si="65"/>
        <v>1733.5218096141957</v>
      </c>
      <c r="AH144" s="55">
        <f t="shared" si="82"/>
        <v>3.5820571347723318E-2</v>
      </c>
      <c r="AI144" s="55">
        <f t="shared" si="82"/>
        <v>3.5820571347723318E-2</v>
      </c>
      <c r="AJ144" s="119">
        <f t="shared" si="66"/>
        <v>0</v>
      </c>
      <c r="AL144" s="120">
        <v>522116</v>
      </c>
      <c r="AM144" s="50">
        <v>61735</v>
      </c>
      <c r="AN144" s="50">
        <v>158582</v>
      </c>
    </row>
    <row r="145" spans="1:40">
      <c r="A145" s="9" t="s">
        <v>314</v>
      </c>
      <c r="B145" s="23" t="s">
        <v>315</v>
      </c>
      <c r="E145" s="134">
        <v>547298</v>
      </c>
      <c r="F145" s="52">
        <v>250463.65625</v>
      </c>
      <c r="G145" s="251">
        <f t="shared" si="67"/>
        <v>2185.1393858664874</v>
      </c>
      <c r="H145" s="53">
        <v>0.11513848969172358</v>
      </c>
      <c r="J145" s="131">
        <v>486983.01063919638</v>
      </c>
      <c r="K145" s="54">
        <v>250286.03125</v>
      </c>
      <c r="L145" s="54">
        <f t="shared" si="68"/>
        <v>1945.7059117804695</v>
      </c>
      <c r="M145" s="127">
        <f t="shared" si="69"/>
        <v>-7.0918472827330437E-4</v>
      </c>
      <c r="N145" s="120">
        <f t="shared" si="70"/>
        <v>563693</v>
      </c>
      <c r="O145" s="125">
        <f t="shared" si="71"/>
        <v>0.12385440157683592</v>
      </c>
      <c r="P145" s="55">
        <f t="shared" si="72"/>
        <v>0.12305738119843501</v>
      </c>
      <c r="Q145" s="125">
        <f t="shared" si="73"/>
        <v>2.2299836280351037E-2</v>
      </c>
      <c r="R145" s="55">
        <f t="shared" si="74"/>
        <v>2.3025350235374234E-2</v>
      </c>
      <c r="S145" s="56">
        <f t="shared" si="75"/>
        <v>563693</v>
      </c>
      <c r="T145" s="123">
        <f t="shared" si="76"/>
        <v>0</v>
      </c>
      <c r="U145" s="49">
        <f t="shared" si="77"/>
        <v>2.2299836280351037E-2</v>
      </c>
      <c r="V145" s="49">
        <f t="shared" si="60"/>
        <v>2.3025350235374234E-2</v>
      </c>
      <c r="W145" s="56">
        <f t="shared" si="78"/>
        <v>563693</v>
      </c>
      <c r="X145" s="122">
        <f t="shared" si="79"/>
        <v>2.2299836280351037E-2</v>
      </c>
      <c r="Y145" s="55">
        <f t="shared" si="80"/>
        <v>2.3025350235374331E-2</v>
      </c>
      <c r="Z145" s="56">
        <f t="shared" si="81"/>
        <v>563693</v>
      </c>
      <c r="AA145" s="124">
        <f t="shared" si="61"/>
        <v>563693</v>
      </c>
      <c r="AB145" s="51">
        <f t="shared" si="62"/>
        <v>2252.1952071586097</v>
      </c>
      <c r="AC145" s="55">
        <f t="shared" si="63"/>
        <v>2.9956257833940514E-2</v>
      </c>
      <c r="AD145" s="55">
        <f t="shared" si="64"/>
        <v>3.0687205459679401E-2</v>
      </c>
      <c r="AE145" s="116"/>
      <c r="AF145" s="160">
        <v>508831.25276555307</v>
      </c>
      <c r="AG145" s="118">
        <f t="shared" si="65"/>
        <v>2032.9990060743874</v>
      </c>
      <c r="AH145" s="55">
        <f t="shared" si="82"/>
        <v>0.10781913834157675</v>
      </c>
      <c r="AI145" s="55">
        <f t="shared" si="82"/>
        <v>0.10781913834157675</v>
      </c>
      <c r="AJ145" s="119">
        <f t="shared" si="66"/>
        <v>0</v>
      </c>
      <c r="AL145" s="120">
        <v>405885</v>
      </c>
      <c r="AM145" s="50">
        <v>44239</v>
      </c>
      <c r="AN145" s="50">
        <v>113569</v>
      </c>
    </row>
    <row r="146" spans="1:40">
      <c r="A146" s="9" t="s">
        <v>316</v>
      </c>
      <c r="B146" s="23" t="s">
        <v>317</v>
      </c>
      <c r="E146" s="134">
        <v>439476</v>
      </c>
      <c r="F146" s="52">
        <v>235275.015625</v>
      </c>
      <c r="G146" s="251">
        <f t="shared" si="67"/>
        <v>1867.924644835522</v>
      </c>
      <c r="H146" s="53">
        <v>4.831912732436261E-2</v>
      </c>
      <c r="J146" s="131">
        <v>416698.33115955559</v>
      </c>
      <c r="K146" s="54">
        <v>236045.09375</v>
      </c>
      <c r="L146" s="54">
        <f t="shared" si="68"/>
        <v>1765.3335832554478</v>
      </c>
      <c r="M146" s="127">
        <f t="shared" si="69"/>
        <v>3.273097753088372E-3</v>
      </c>
      <c r="N146" s="120">
        <f t="shared" si="70"/>
        <v>454672</v>
      </c>
      <c r="O146" s="125">
        <f t="shared" si="71"/>
        <v>5.4662251171154086E-2</v>
      </c>
      <c r="P146" s="55">
        <f t="shared" si="72"/>
        <v>5.8114263815729483E-2</v>
      </c>
      <c r="Q146" s="125">
        <f t="shared" si="73"/>
        <v>3.7431767338940825E-2</v>
      </c>
      <c r="R146" s="55">
        <f t="shared" si="74"/>
        <v>3.4047229674904617E-2</v>
      </c>
      <c r="S146" s="56">
        <f t="shared" si="75"/>
        <v>455926.36338304833</v>
      </c>
      <c r="T146" s="123">
        <f t="shared" si="76"/>
        <v>0</v>
      </c>
      <c r="U146" s="49">
        <f t="shared" si="77"/>
        <v>3.7431767338940825E-2</v>
      </c>
      <c r="V146" s="49">
        <f t="shared" si="60"/>
        <v>3.4047229674904617E-2</v>
      </c>
      <c r="W146" s="56">
        <f t="shared" si="78"/>
        <v>455926.36338304833</v>
      </c>
      <c r="X146" s="122">
        <f t="shared" si="79"/>
        <v>3.7431767338940825E-2</v>
      </c>
      <c r="Y146" s="55">
        <f t="shared" si="80"/>
        <v>3.4047229674904589E-2</v>
      </c>
      <c r="Z146" s="56">
        <f t="shared" si="81"/>
        <v>455926.36338304833</v>
      </c>
      <c r="AA146" s="124">
        <f t="shared" si="61"/>
        <v>455926.36338304833</v>
      </c>
      <c r="AB146" s="51">
        <f t="shared" si="62"/>
        <v>1931.5223042336515</v>
      </c>
      <c r="AC146" s="55">
        <f t="shared" si="63"/>
        <v>3.7431767338940825E-2</v>
      </c>
      <c r="AD146" s="55">
        <f t="shared" si="64"/>
        <v>3.4047229674904589E-2</v>
      </c>
      <c r="AE146" s="116"/>
      <c r="AF146" s="160">
        <v>435241.63802847726</v>
      </c>
      <c r="AG146" s="118">
        <f t="shared" si="65"/>
        <v>1843.8919068974601</v>
      </c>
      <c r="AH146" s="55">
        <f t="shared" si="82"/>
        <v>4.7524693290529552E-2</v>
      </c>
      <c r="AI146" s="55">
        <f t="shared" si="82"/>
        <v>4.7524693290529552E-2</v>
      </c>
      <c r="AJ146" s="119">
        <f t="shared" si="66"/>
        <v>0</v>
      </c>
      <c r="AL146" s="120">
        <v>321619</v>
      </c>
      <c r="AM146" s="50">
        <v>39788</v>
      </c>
      <c r="AN146" s="50">
        <v>93265</v>
      </c>
    </row>
    <row r="147" spans="1:40">
      <c r="A147" s="9" t="s">
        <v>318</v>
      </c>
      <c r="B147" s="23" t="s">
        <v>319</v>
      </c>
      <c r="E147" s="134">
        <v>245737</v>
      </c>
      <c r="F147" s="52">
        <v>138788.390625</v>
      </c>
      <c r="G147" s="251">
        <f t="shared" si="67"/>
        <v>1770.5875750369519</v>
      </c>
      <c r="H147" s="53">
        <v>-1.8516256874568704E-2</v>
      </c>
      <c r="J147" s="131">
        <v>251557.54512340014</v>
      </c>
      <c r="K147" s="54">
        <v>140016.703125</v>
      </c>
      <c r="L147" s="54">
        <f t="shared" si="68"/>
        <v>1796.6252561940555</v>
      </c>
      <c r="M147" s="127">
        <f t="shared" si="69"/>
        <v>8.8502539331178909E-3</v>
      </c>
      <c r="N147" s="120">
        <f t="shared" si="70"/>
        <v>256864</v>
      </c>
      <c r="O147" s="125">
        <f t="shared" si="71"/>
        <v>-2.3138026412783175E-2</v>
      </c>
      <c r="P147" s="55">
        <f t="shared" si="72"/>
        <v>-1.4492549888929784E-2</v>
      </c>
      <c r="Q147" s="125">
        <f t="shared" si="73"/>
        <v>4.5352907626535099E-2</v>
      </c>
      <c r="R147" s="55">
        <f t="shared" si="74"/>
        <v>3.6182430000000002E-2</v>
      </c>
      <c r="S147" s="56">
        <f t="shared" si="75"/>
        <v>256881.88746142187</v>
      </c>
      <c r="T147" s="123">
        <f t="shared" si="76"/>
        <v>0.41407285396942239</v>
      </c>
      <c r="U147" s="49">
        <f t="shared" si="77"/>
        <v>4.8315252070635584E-2</v>
      </c>
      <c r="V147" s="49">
        <f t="shared" si="60"/>
        <v>3.9118786939547054E-2</v>
      </c>
      <c r="W147" s="56">
        <f t="shared" si="78"/>
        <v>257609.84509808177</v>
      </c>
      <c r="X147" s="122">
        <f t="shared" si="79"/>
        <v>4.8315252070635584E-2</v>
      </c>
      <c r="Y147" s="55">
        <f t="shared" si="80"/>
        <v>3.9118786939547068E-2</v>
      </c>
      <c r="Z147" s="56">
        <f t="shared" si="81"/>
        <v>257609.84509808177</v>
      </c>
      <c r="AA147" s="124">
        <f t="shared" si="61"/>
        <v>257609.84509808177</v>
      </c>
      <c r="AB147" s="51">
        <f t="shared" si="62"/>
        <v>1839.8508131426322</v>
      </c>
      <c r="AC147" s="55">
        <f t="shared" si="63"/>
        <v>4.8315252070635584E-2</v>
      </c>
      <c r="AD147" s="55">
        <f t="shared" si="64"/>
        <v>3.911878693954729E-2</v>
      </c>
      <c r="AE147" s="116"/>
      <c r="AF147" s="160">
        <v>262508.80026833096</v>
      </c>
      <c r="AG147" s="118">
        <f t="shared" si="65"/>
        <v>1874.8391756801764</v>
      </c>
      <c r="AH147" s="55">
        <f t="shared" si="82"/>
        <v>-1.8662060720408546E-2</v>
      </c>
      <c r="AI147" s="55">
        <f t="shared" si="82"/>
        <v>-1.8662060720408546E-2</v>
      </c>
      <c r="AJ147" s="119">
        <f t="shared" si="66"/>
        <v>0</v>
      </c>
      <c r="AL147" s="120">
        <v>188025</v>
      </c>
      <c r="AM147" s="50">
        <v>22318</v>
      </c>
      <c r="AN147" s="50">
        <v>46521</v>
      </c>
    </row>
    <row r="148" spans="1:40">
      <c r="A148" s="9" t="s">
        <v>320</v>
      </c>
      <c r="B148" s="23" t="s">
        <v>321</v>
      </c>
      <c r="E148" s="134">
        <v>607736</v>
      </c>
      <c r="F148" s="52">
        <v>324853.5625</v>
      </c>
      <c r="G148" s="251">
        <f t="shared" si="67"/>
        <v>1870.7998623225812</v>
      </c>
      <c r="H148" s="53">
        <v>4.5666452444821148E-2</v>
      </c>
      <c r="J148" s="131">
        <v>580621.95923007338</v>
      </c>
      <c r="K148" s="54">
        <v>326410.09375</v>
      </c>
      <c r="L148" s="54">
        <f t="shared" si="68"/>
        <v>1778.8112878481516</v>
      </c>
      <c r="M148" s="127">
        <f t="shared" si="69"/>
        <v>4.7914858560309526E-3</v>
      </c>
      <c r="N148" s="120">
        <f t="shared" si="70"/>
        <v>632966</v>
      </c>
      <c r="O148" s="125">
        <f t="shared" si="71"/>
        <v>4.6698269569206197E-2</v>
      </c>
      <c r="P148" s="55">
        <f t="shared" si="72"/>
        <v>5.1713509523379164E-2</v>
      </c>
      <c r="Q148" s="125">
        <f t="shared" si="73"/>
        <v>4.0694227368050395E-2</v>
      </c>
      <c r="R148" s="55">
        <f t="shared" si="74"/>
        <v>3.5731534370469088E-2</v>
      </c>
      <c r="S148" s="56">
        <f t="shared" si="75"/>
        <v>632966</v>
      </c>
      <c r="T148" s="123">
        <f t="shared" si="76"/>
        <v>0</v>
      </c>
      <c r="U148" s="49">
        <f t="shared" si="77"/>
        <v>4.0694227368050395E-2</v>
      </c>
      <c r="V148" s="49">
        <f t="shared" si="60"/>
        <v>3.5731534370469088E-2</v>
      </c>
      <c r="W148" s="56">
        <f t="shared" si="78"/>
        <v>632966</v>
      </c>
      <c r="X148" s="122">
        <f t="shared" si="79"/>
        <v>4.0694227368050395E-2</v>
      </c>
      <c r="Y148" s="55">
        <f t="shared" si="80"/>
        <v>3.5731534370469165E-2</v>
      </c>
      <c r="Z148" s="56">
        <f t="shared" si="81"/>
        <v>632966</v>
      </c>
      <c r="AA148" s="124">
        <f t="shared" si="61"/>
        <v>632966</v>
      </c>
      <c r="AB148" s="51">
        <f t="shared" si="62"/>
        <v>1939.1741006783741</v>
      </c>
      <c r="AC148" s="55">
        <f t="shared" si="63"/>
        <v>4.1514736661971696E-2</v>
      </c>
      <c r="AD148" s="55">
        <f t="shared" si="64"/>
        <v>3.6548130953413027E-2</v>
      </c>
      <c r="AE148" s="116"/>
      <c r="AF148" s="160">
        <v>605971.01344528771</v>
      </c>
      <c r="AG148" s="118">
        <f t="shared" si="65"/>
        <v>1856.4714298002241</v>
      </c>
      <c r="AH148" s="55">
        <f t="shared" si="82"/>
        <v>4.4548313295103892E-2</v>
      </c>
      <c r="AI148" s="55">
        <f t="shared" si="82"/>
        <v>4.4548313295103892E-2</v>
      </c>
      <c r="AJ148" s="119">
        <f t="shared" si="66"/>
        <v>0</v>
      </c>
      <c r="AL148" s="120">
        <v>454528</v>
      </c>
      <c r="AM148" s="50">
        <v>52020</v>
      </c>
      <c r="AN148" s="50">
        <v>126418</v>
      </c>
    </row>
    <row r="149" spans="1:40">
      <c r="A149" s="9" t="s">
        <v>322</v>
      </c>
      <c r="B149" s="23" t="s">
        <v>323</v>
      </c>
      <c r="E149" s="134">
        <v>434507</v>
      </c>
      <c r="F149" s="52">
        <v>233047.328125</v>
      </c>
      <c r="G149" s="251">
        <f t="shared" si="67"/>
        <v>1864.4581918010349</v>
      </c>
      <c r="H149" s="53">
        <v>-1.4541026861865425E-2</v>
      </c>
      <c r="J149" s="131">
        <v>442255.13329560775</v>
      </c>
      <c r="K149" s="54">
        <v>234968.34375</v>
      </c>
      <c r="L149" s="54">
        <f t="shared" si="68"/>
        <v>1882.1902824754782</v>
      </c>
      <c r="M149" s="127">
        <f t="shared" si="69"/>
        <v>8.2430278881790997E-3</v>
      </c>
      <c r="N149" s="120">
        <f t="shared" si="70"/>
        <v>454191</v>
      </c>
      <c r="O149" s="125">
        <f t="shared" si="71"/>
        <v>-1.7519600593146389E-2</v>
      </c>
      <c r="P149" s="55">
        <f t="shared" si="72"/>
        <v>-9.4209872612464052E-3</v>
      </c>
      <c r="Q149" s="125">
        <f t="shared" si="73"/>
        <v>4.4723710667731176E-2</v>
      </c>
      <c r="R149" s="55">
        <f t="shared" si="74"/>
        <v>3.6182430000000002E-2</v>
      </c>
      <c r="S149" s="56">
        <f t="shared" si="75"/>
        <v>454191</v>
      </c>
      <c r="T149" s="123">
        <f t="shared" si="76"/>
        <v>0.2691710646070401</v>
      </c>
      <c r="U149" s="49">
        <f t="shared" si="77"/>
        <v>4.6648245105040065E-2</v>
      </c>
      <c r="V149" s="49">
        <f t="shared" si="60"/>
        <v>3.8091230144485004E-2</v>
      </c>
      <c r="W149" s="56">
        <f t="shared" si="78"/>
        <v>454775.98903585563</v>
      </c>
      <c r="X149" s="122">
        <f t="shared" si="79"/>
        <v>4.6648245105040065E-2</v>
      </c>
      <c r="Y149" s="55">
        <f t="shared" si="80"/>
        <v>3.80912301444849E-2</v>
      </c>
      <c r="Z149" s="56">
        <f t="shared" si="81"/>
        <v>454775.98903585563</v>
      </c>
      <c r="AA149" s="124">
        <f t="shared" si="61"/>
        <v>454775.98903585563</v>
      </c>
      <c r="AB149" s="51">
        <f t="shared" si="62"/>
        <v>1935.4776978796983</v>
      </c>
      <c r="AC149" s="55">
        <f t="shared" si="63"/>
        <v>4.6648245105040065E-2</v>
      </c>
      <c r="AD149" s="55">
        <f t="shared" si="64"/>
        <v>3.80912301444849E-2</v>
      </c>
      <c r="AE149" s="116"/>
      <c r="AF149" s="160">
        <v>461414.10001087212</v>
      </c>
      <c r="AG149" s="118">
        <f t="shared" si="65"/>
        <v>1963.7287842561648</v>
      </c>
      <c r="AH149" s="55">
        <f t="shared" si="82"/>
        <v>-1.4386450207871992E-2</v>
      </c>
      <c r="AI149" s="55">
        <f t="shared" si="82"/>
        <v>-1.4386450207872103E-2</v>
      </c>
      <c r="AJ149" s="119">
        <f t="shared" si="66"/>
        <v>0</v>
      </c>
      <c r="AL149" s="120">
        <v>334856</v>
      </c>
      <c r="AM149" s="50">
        <v>35870</v>
      </c>
      <c r="AN149" s="50">
        <v>83465</v>
      </c>
    </row>
    <row r="150" spans="1:40">
      <c r="A150" s="9" t="s">
        <v>324</v>
      </c>
      <c r="B150" s="23" t="s">
        <v>325</v>
      </c>
      <c r="E150" s="134">
        <v>437590</v>
      </c>
      <c r="F150" s="52">
        <v>203103.09375</v>
      </c>
      <c r="G150" s="251">
        <f t="shared" si="67"/>
        <v>2154.5215876358361</v>
      </c>
      <c r="H150" s="53">
        <v>3.6669610165041E-4</v>
      </c>
      <c r="J150" s="131">
        <v>439270.39668178174</v>
      </c>
      <c r="K150" s="54">
        <v>204745.75</v>
      </c>
      <c r="L150" s="54">
        <f t="shared" si="68"/>
        <v>2145.4432958036091</v>
      </c>
      <c r="M150" s="127">
        <f t="shared" si="69"/>
        <v>8.0877953145408465E-3</v>
      </c>
      <c r="N150" s="120">
        <f t="shared" si="70"/>
        <v>457449</v>
      </c>
      <c r="O150" s="125">
        <f t="shared" si="71"/>
        <v>-3.8254266494517353E-3</v>
      </c>
      <c r="P150" s="55">
        <f t="shared" si="72"/>
        <v>4.2314293973575445E-3</v>
      </c>
      <c r="Q150" s="125">
        <f t="shared" si="73"/>
        <v>4.456286140236343E-2</v>
      </c>
      <c r="R150" s="55">
        <f t="shared" si="74"/>
        <v>3.6182430000000002E-2</v>
      </c>
      <c r="S150" s="56">
        <f t="shared" si="75"/>
        <v>457449</v>
      </c>
      <c r="T150" s="123">
        <f t="shared" si="76"/>
        <v>0</v>
      </c>
      <c r="U150" s="49">
        <f t="shared" si="77"/>
        <v>4.456286140236343E-2</v>
      </c>
      <c r="V150" s="49">
        <f t="shared" si="60"/>
        <v>3.6182430000000002E-2</v>
      </c>
      <c r="W150" s="56">
        <f t="shared" si="78"/>
        <v>457449</v>
      </c>
      <c r="X150" s="122">
        <f t="shared" si="79"/>
        <v>4.456286140236343E-2</v>
      </c>
      <c r="Y150" s="55">
        <f t="shared" si="80"/>
        <v>3.6182429999999988E-2</v>
      </c>
      <c r="Z150" s="56">
        <f t="shared" si="81"/>
        <v>457449</v>
      </c>
      <c r="AA150" s="124">
        <f t="shared" si="61"/>
        <v>457449</v>
      </c>
      <c r="AB150" s="51">
        <f t="shared" si="62"/>
        <v>2234.2295261318</v>
      </c>
      <c r="AC150" s="55">
        <f t="shared" si="63"/>
        <v>4.538266413766312E-2</v>
      </c>
      <c r="AD150" s="55">
        <f t="shared" si="64"/>
        <v>3.6995655533638816E-2</v>
      </c>
      <c r="AE150" s="116"/>
      <c r="AF150" s="160">
        <v>458155.25726464984</v>
      </c>
      <c r="AG150" s="118">
        <f t="shared" si="65"/>
        <v>2237.6789616617184</v>
      </c>
      <c r="AH150" s="55">
        <f t="shared" si="82"/>
        <v>-1.5415238687130906E-3</v>
      </c>
      <c r="AI150" s="55">
        <f t="shared" si="82"/>
        <v>-1.5415238687129795E-3</v>
      </c>
      <c r="AJ150" s="119">
        <f t="shared" si="66"/>
        <v>0</v>
      </c>
      <c r="AL150" s="120">
        <v>337831</v>
      </c>
      <c r="AM150" s="50">
        <v>33488</v>
      </c>
      <c r="AN150" s="50">
        <v>86130</v>
      </c>
    </row>
    <row r="151" spans="1:40">
      <c r="A151" s="9" t="s">
        <v>326</v>
      </c>
      <c r="B151" s="23" t="s">
        <v>327</v>
      </c>
      <c r="E151" s="134">
        <v>1119385</v>
      </c>
      <c r="F151" s="52">
        <v>531866.75</v>
      </c>
      <c r="G151" s="251">
        <f t="shared" si="67"/>
        <v>2104.6342904496287</v>
      </c>
      <c r="H151" s="53">
        <v>-4.6535565800696066E-3</v>
      </c>
      <c r="J151" s="131">
        <v>1124095.8097307312</v>
      </c>
      <c r="K151" s="54">
        <v>535956.875</v>
      </c>
      <c r="L151" s="54">
        <f t="shared" si="68"/>
        <v>2097.3624225470212</v>
      </c>
      <c r="M151" s="127">
        <f t="shared" si="69"/>
        <v>7.6901310337598172E-3</v>
      </c>
      <c r="N151" s="120">
        <f t="shared" si="70"/>
        <v>1168163</v>
      </c>
      <c r="O151" s="125">
        <f t="shared" si="71"/>
        <v>-4.1907546402647489E-3</v>
      </c>
      <c r="P151" s="55">
        <f t="shared" si="72"/>
        <v>3.467148941181275E-3</v>
      </c>
      <c r="Q151" s="125">
        <f t="shared" si="73"/>
        <v>4.415080866157961E-2</v>
      </c>
      <c r="R151" s="55">
        <f t="shared" si="74"/>
        <v>3.6182430000000002E-2</v>
      </c>
      <c r="S151" s="56">
        <f t="shared" si="75"/>
        <v>1168806.7529536423</v>
      </c>
      <c r="T151" s="123">
        <f t="shared" si="76"/>
        <v>0</v>
      </c>
      <c r="U151" s="49">
        <f t="shared" si="77"/>
        <v>4.415080866157961E-2</v>
      </c>
      <c r="V151" s="49">
        <f t="shared" si="60"/>
        <v>3.6182430000000002E-2</v>
      </c>
      <c r="W151" s="56">
        <f t="shared" si="78"/>
        <v>1168806.7529536423</v>
      </c>
      <c r="X151" s="122">
        <f t="shared" si="79"/>
        <v>4.415080866157961E-2</v>
      </c>
      <c r="Y151" s="55">
        <f t="shared" si="80"/>
        <v>3.6182429999999988E-2</v>
      </c>
      <c r="Z151" s="56">
        <f t="shared" si="81"/>
        <v>1168806.7529536423</v>
      </c>
      <c r="AA151" s="124">
        <f t="shared" si="61"/>
        <v>1168806.7529536423</v>
      </c>
      <c r="AB151" s="51">
        <f t="shared" si="62"/>
        <v>2180.7850733394216</v>
      </c>
      <c r="AC151" s="55">
        <f t="shared" si="63"/>
        <v>4.415080866157961E-2</v>
      </c>
      <c r="AD151" s="55">
        <f t="shared" si="64"/>
        <v>3.6182429999999766E-2</v>
      </c>
      <c r="AE151" s="116"/>
      <c r="AF151" s="160">
        <v>1172207.2017106807</v>
      </c>
      <c r="AG151" s="118">
        <f t="shared" si="65"/>
        <v>2187.1297046253594</v>
      </c>
      <c r="AH151" s="55">
        <f t="shared" si="82"/>
        <v>-2.9008939307623161E-3</v>
      </c>
      <c r="AI151" s="55">
        <f t="shared" si="82"/>
        <v>-2.9008939307623161E-3</v>
      </c>
      <c r="AJ151" s="119">
        <f t="shared" si="66"/>
        <v>0</v>
      </c>
      <c r="AL151" s="120">
        <v>879412</v>
      </c>
      <c r="AM151" s="50">
        <v>88735</v>
      </c>
      <c r="AN151" s="50">
        <v>200016</v>
      </c>
    </row>
    <row r="152" spans="1:40">
      <c r="A152" s="9" t="s">
        <v>328</v>
      </c>
      <c r="B152" s="23" t="s">
        <v>329</v>
      </c>
      <c r="E152" s="134">
        <v>264326</v>
      </c>
      <c r="F152" s="52">
        <v>136575.90625</v>
      </c>
      <c r="G152" s="251">
        <f t="shared" si="67"/>
        <v>1935.3779686158957</v>
      </c>
      <c r="H152" s="53">
        <v>5.0559316266426846E-2</v>
      </c>
      <c r="J152" s="131">
        <v>250639.69928054351</v>
      </c>
      <c r="K152" s="54">
        <v>137233.96875</v>
      </c>
      <c r="L152" s="54">
        <f t="shared" si="68"/>
        <v>1826.3677831626035</v>
      </c>
      <c r="M152" s="127">
        <f t="shared" si="69"/>
        <v>4.8182912936007849E-3</v>
      </c>
      <c r="N152" s="120">
        <f t="shared" si="70"/>
        <v>274606</v>
      </c>
      <c r="O152" s="125">
        <f t="shared" si="71"/>
        <v>5.4605478536491781E-2</v>
      </c>
      <c r="P152" s="55">
        <f t="shared" si="72"/>
        <v>5.9686874931907941E-2</v>
      </c>
      <c r="Q152" s="125">
        <f t="shared" si="73"/>
        <v>3.8613757138531213E-2</v>
      </c>
      <c r="R152" s="55">
        <f t="shared" si="74"/>
        <v>3.3633410277018674E-2</v>
      </c>
      <c r="S152" s="56">
        <f t="shared" si="75"/>
        <v>274606</v>
      </c>
      <c r="T152" s="123">
        <f t="shared" si="76"/>
        <v>0</v>
      </c>
      <c r="U152" s="49">
        <f t="shared" si="77"/>
        <v>3.8613757138531213E-2</v>
      </c>
      <c r="V152" s="49">
        <f t="shared" si="60"/>
        <v>3.3633410277018674E-2</v>
      </c>
      <c r="W152" s="56">
        <f t="shared" si="78"/>
        <v>274606</v>
      </c>
      <c r="X152" s="122">
        <f t="shared" si="79"/>
        <v>3.8613757138531213E-2</v>
      </c>
      <c r="Y152" s="55">
        <f t="shared" si="80"/>
        <v>3.3633410277018605E-2</v>
      </c>
      <c r="Z152" s="56">
        <f t="shared" si="81"/>
        <v>274606</v>
      </c>
      <c r="AA152" s="124">
        <f t="shared" si="61"/>
        <v>274606</v>
      </c>
      <c r="AB152" s="51">
        <f t="shared" si="62"/>
        <v>2001.006037362743</v>
      </c>
      <c r="AC152" s="55">
        <f t="shared" si="63"/>
        <v>3.8891368991321285E-2</v>
      </c>
      <c r="AD152" s="55">
        <f t="shared" si="64"/>
        <v>3.3909690929147862E-2</v>
      </c>
      <c r="AE152" s="116"/>
      <c r="AF152" s="160">
        <v>261583.84598656782</v>
      </c>
      <c r="AG152" s="118">
        <f t="shared" si="65"/>
        <v>1906.1158718152121</v>
      </c>
      <c r="AH152" s="55">
        <f t="shared" si="82"/>
        <v>4.9781950274180309E-2</v>
      </c>
      <c r="AI152" s="55">
        <f t="shared" si="82"/>
        <v>4.9781950274180309E-2</v>
      </c>
      <c r="AJ152" s="119">
        <f t="shared" si="66"/>
        <v>0</v>
      </c>
      <c r="AL152" s="120">
        <v>199991</v>
      </c>
      <c r="AM152" s="50">
        <v>20108</v>
      </c>
      <c r="AN152" s="50">
        <v>54507</v>
      </c>
    </row>
    <row r="153" spans="1:40">
      <c r="A153" s="9" t="s">
        <v>330</v>
      </c>
      <c r="B153" s="23" t="s">
        <v>331</v>
      </c>
      <c r="E153" s="134">
        <v>542837</v>
      </c>
      <c r="F153" s="52">
        <v>279204.625</v>
      </c>
      <c r="G153" s="251">
        <f t="shared" si="67"/>
        <v>1944.2263895162912</v>
      </c>
      <c r="H153" s="53">
        <v>-2.7659553058396513E-2</v>
      </c>
      <c r="J153" s="131">
        <v>558761.42748726369</v>
      </c>
      <c r="K153" s="54">
        <v>281594.625</v>
      </c>
      <c r="L153" s="54">
        <f t="shared" si="68"/>
        <v>1984.2758983317372</v>
      </c>
      <c r="M153" s="127">
        <f t="shared" si="69"/>
        <v>8.5600301212775953E-3</v>
      </c>
      <c r="N153" s="120">
        <f t="shared" si="70"/>
        <v>568664</v>
      </c>
      <c r="O153" s="125">
        <f t="shared" si="71"/>
        <v>-2.8499511068391881E-2</v>
      </c>
      <c r="P153" s="55">
        <f t="shared" si="72"/>
        <v>-2.0183437620301281E-2</v>
      </c>
      <c r="Q153" s="125">
        <f t="shared" si="73"/>
        <v>4.5052182811938568E-2</v>
      </c>
      <c r="R153" s="55">
        <f t="shared" si="74"/>
        <v>3.6182430000000002E-2</v>
      </c>
      <c r="S153" s="56">
        <f t="shared" si="75"/>
        <v>568664</v>
      </c>
      <c r="T153" s="123">
        <f t="shared" si="76"/>
        <v>0.57666964629432227</v>
      </c>
      <c r="U153" s="49">
        <f t="shared" si="77"/>
        <v>4.9176584274462254E-2</v>
      </c>
      <c r="V153" s="49">
        <f t="shared" si="60"/>
        <v>4.0271826108655616E-2</v>
      </c>
      <c r="W153" s="56">
        <f t="shared" si="78"/>
        <v>569531.86947779625</v>
      </c>
      <c r="X153" s="122">
        <f t="shared" si="79"/>
        <v>4.9176584274462254E-2</v>
      </c>
      <c r="Y153" s="55">
        <f t="shared" si="80"/>
        <v>4.0271826108655651E-2</v>
      </c>
      <c r="Z153" s="56">
        <f t="shared" si="81"/>
        <v>569531.86947779625</v>
      </c>
      <c r="AA153" s="124">
        <f t="shared" si="61"/>
        <v>569531.86947779625</v>
      </c>
      <c r="AB153" s="51">
        <f t="shared" si="62"/>
        <v>2022.5239365907507</v>
      </c>
      <c r="AC153" s="55">
        <f t="shared" si="63"/>
        <v>4.9176584274462254E-2</v>
      </c>
      <c r="AD153" s="55">
        <f t="shared" si="64"/>
        <v>4.0271826108655651E-2</v>
      </c>
      <c r="AE153" s="116"/>
      <c r="AF153" s="160">
        <v>583324.89952599443</v>
      </c>
      <c r="AG153" s="118">
        <f t="shared" si="65"/>
        <v>2071.5058020940369</v>
      </c>
      <c r="AH153" s="55">
        <f t="shared" si="82"/>
        <v>-2.3645536234448983E-2</v>
      </c>
      <c r="AI153" s="55">
        <f t="shared" si="82"/>
        <v>-2.3645536234449094E-2</v>
      </c>
      <c r="AJ153" s="119">
        <f t="shared" si="66"/>
        <v>0</v>
      </c>
      <c r="AL153" s="120">
        <v>413087</v>
      </c>
      <c r="AM153" s="50">
        <v>43357</v>
      </c>
      <c r="AN153" s="50">
        <v>112220</v>
      </c>
    </row>
    <row r="154" spans="1:40">
      <c r="A154" s="9" t="s">
        <v>332</v>
      </c>
      <c r="B154" s="23" t="s">
        <v>333</v>
      </c>
      <c r="E154" s="134">
        <v>365479</v>
      </c>
      <c r="F154" s="52">
        <v>187932.59375</v>
      </c>
      <c r="G154" s="251">
        <f t="shared" si="67"/>
        <v>1944.7345067039494</v>
      </c>
      <c r="H154" s="53">
        <v>2.8609576074927423E-2</v>
      </c>
      <c r="J154" s="131">
        <v>354614.80247884663</v>
      </c>
      <c r="K154" s="54">
        <v>189173.8125</v>
      </c>
      <c r="L154" s="54">
        <f t="shared" si="68"/>
        <v>1874.5448843710681</v>
      </c>
      <c r="M154" s="127">
        <f t="shared" si="69"/>
        <v>6.6045954309084109E-3</v>
      </c>
      <c r="N154" s="120">
        <f t="shared" si="70"/>
        <v>381234</v>
      </c>
      <c r="O154" s="125">
        <f t="shared" si="71"/>
        <v>3.0636615970935033E-2</v>
      </c>
      <c r="P154" s="55">
        <f t="shared" si="72"/>
        <v>3.7443553855703415E-2</v>
      </c>
      <c r="Q154" s="125">
        <f t="shared" si="73"/>
        <v>4.3025995742765666E-2</v>
      </c>
      <c r="R154" s="55">
        <f t="shared" si="74"/>
        <v>3.6182430000000002E-2</v>
      </c>
      <c r="S154" s="56">
        <f t="shared" si="75"/>
        <v>381234</v>
      </c>
      <c r="T154" s="123">
        <f t="shared" si="76"/>
        <v>0</v>
      </c>
      <c r="U154" s="49">
        <f t="shared" si="77"/>
        <v>4.3025995742765666E-2</v>
      </c>
      <c r="V154" s="49">
        <f t="shared" si="60"/>
        <v>3.6182430000000002E-2</v>
      </c>
      <c r="W154" s="56">
        <f t="shared" si="78"/>
        <v>381234</v>
      </c>
      <c r="X154" s="122">
        <f t="shared" si="79"/>
        <v>4.3025995742765666E-2</v>
      </c>
      <c r="Y154" s="55">
        <f t="shared" si="80"/>
        <v>3.6182429999999988E-2</v>
      </c>
      <c r="Z154" s="56">
        <f t="shared" si="81"/>
        <v>381234</v>
      </c>
      <c r="AA154" s="124">
        <f t="shared" si="61"/>
        <v>381234</v>
      </c>
      <c r="AB154" s="51">
        <f t="shared" si="62"/>
        <v>2015.2577936758557</v>
      </c>
      <c r="AC154" s="55">
        <f t="shared" si="63"/>
        <v>4.3107811939947283E-2</v>
      </c>
      <c r="AD154" s="55">
        <f t="shared" si="64"/>
        <v>3.6263709379761755E-2</v>
      </c>
      <c r="AE154" s="116"/>
      <c r="AF154" s="160">
        <v>370012.4517775944</v>
      </c>
      <c r="AG154" s="118">
        <f t="shared" si="65"/>
        <v>1955.939074694043</v>
      </c>
      <c r="AH154" s="55">
        <f t="shared" si="82"/>
        <v>3.0327488084510801E-2</v>
      </c>
      <c r="AI154" s="55">
        <f t="shared" si="82"/>
        <v>3.0327488084510801E-2</v>
      </c>
      <c r="AJ154" s="119">
        <f t="shared" si="66"/>
        <v>0</v>
      </c>
      <c r="AL154" s="120">
        <v>279798</v>
      </c>
      <c r="AM154" s="50">
        <v>28024</v>
      </c>
      <c r="AN154" s="50">
        <v>73412</v>
      </c>
    </row>
    <row r="155" spans="1:40">
      <c r="A155" s="9" t="s">
        <v>334</v>
      </c>
      <c r="B155" s="23" t="s">
        <v>335</v>
      </c>
      <c r="E155" s="134">
        <v>400839</v>
      </c>
      <c r="F155" s="52">
        <v>230016.984375</v>
      </c>
      <c r="G155" s="251">
        <f t="shared" si="67"/>
        <v>1742.6495747223014</v>
      </c>
      <c r="H155" s="53">
        <v>3.1386165599505356E-2</v>
      </c>
      <c r="J155" s="131">
        <v>386621.08467693953</v>
      </c>
      <c r="K155" s="54">
        <v>230922</v>
      </c>
      <c r="L155" s="54">
        <f t="shared" si="68"/>
        <v>1674.2496803117049</v>
      </c>
      <c r="M155" s="127">
        <f t="shared" si="69"/>
        <v>3.9345599954676569E-3</v>
      </c>
      <c r="N155" s="120">
        <f t="shared" si="70"/>
        <v>416657</v>
      </c>
      <c r="O155" s="125">
        <f t="shared" si="71"/>
        <v>3.6774805841075509E-2</v>
      </c>
      <c r="P155" s="55">
        <f t="shared" si="72"/>
        <v>4.0854058516446745E-2</v>
      </c>
      <c r="Q155" s="125">
        <f t="shared" si="73"/>
        <v>4.0259351937084409E-2</v>
      </c>
      <c r="R155" s="55">
        <f t="shared" si="74"/>
        <v>3.6182430000000002E-2</v>
      </c>
      <c r="S155" s="56">
        <f t="shared" si="75"/>
        <v>416976.51837110898</v>
      </c>
      <c r="T155" s="123">
        <f t="shared" si="76"/>
        <v>0</v>
      </c>
      <c r="U155" s="49">
        <f t="shared" si="77"/>
        <v>4.0259351937084409E-2</v>
      </c>
      <c r="V155" s="49">
        <f t="shared" si="60"/>
        <v>3.6182430000000002E-2</v>
      </c>
      <c r="W155" s="56">
        <f t="shared" si="78"/>
        <v>416976.51837110898</v>
      </c>
      <c r="X155" s="122">
        <f t="shared" si="79"/>
        <v>4.0259351937084409E-2</v>
      </c>
      <c r="Y155" s="55">
        <f t="shared" si="80"/>
        <v>3.6182429999999988E-2</v>
      </c>
      <c r="Z155" s="56">
        <f t="shared" si="81"/>
        <v>416976.51837110898</v>
      </c>
      <c r="AA155" s="124">
        <f t="shared" si="61"/>
        <v>416976.51837110898</v>
      </c>
      <c r="AB155" s="51">
        <f t="shared" si="62"/>
        <v>1805.7028709742206</v>
      </c>
      <c r="AC155" s="55">
        <f t="shared" si="63"/>
        <v>4.0259351937084409E-2</v>
      </c>
      <c r="AD155" s="55">
        <f t="shared" si="64"/>
        <v>3.6182429999999766E-2</v>
      </c>
      <c r="AE155" s="116"/>
      <c r="AF155" s="160">
        <v>403014.05811305874</v>
      </c>
      <c r="AG155" s="118">
        <f t="shared" si="65"/>
        <v>1745.2389036690256</v>
      </c>
      <c r="AH155" s="55">
        <f t="shared" si="82"/>
        <v>3.4645094822308486E-2</v>
      </c>
      <c r="AI155" s="55">
        <f t="shared" si="82"/>
        <v>3.4645094822308486E-2</v>
      </c>
      <c r="AJ155" s="119">
        <f t="shared" si="66"/>
        <v>0</v>
      </c>
      <c r="AL155" s="120">
        <v>309933</v>
      </c>
      <c r="AM155" s="50">
        <v>34984</v>
      </c>
      <c r="AN155" s="50">
        <v>71740</v>
      </c>
    </row>
    <row r="156" spans="1:40">
      <c r="A156" s="9" t="s">
        <v>336</v>
      </c>
      <c r="B156" s="23" t="s">
        <v>337</v>
      </c>
      <c r="E156" s="134">
        <v>432590</v>
      </c>
      <c r="F156" s="52">
        <v>193872.28125</v>
      </c>
      <c r="G156" s="251">
        <f t="shared" si="67"/>
        <v>2231.3143333892658</v>
      </c>
      <c r="H156" s="53">
        <v>1.2461434859929899E-2</v>
      </c>
      <c r="J156" s="131">
        <v>428464.25492212269</v>
      </c>
      <c r="K156" s="54">
        <v>195219.4375</v>
      </c>
      <c r="L156" s="54">
        <f t="shared" si="68"/>
        <v>2194.7827552885083</v>
      </c>
      <c r="M156" s="127">
        <f t="shared" si="69"/>
        <v>6.9486790030743872E-3</v>
      </c>
      <c r="N156" s="120">
        <f t="shared" si="70"/>
        <v>450718</v>
      </c>
      <c r="O156" s="125">
        <f t="shared" si="71"/>
        <v>9.6291464935089888E-3</v>
      </c>
      <c r="P156" s="55">
        <f t="shared" si="72"/>
        <v>1.6644735344640171E-2</v>
      </c>
      <c r="Q156" s="125">
        <f t="shared" si="73"/>
        <v>4.3382529094695643E-2</v>
      </c>
      <c r="R156" s="55">
        <f t="shared" si="74"/>
        <v>3.6182430000000002E-2</v>
      </c>
      <c r="S156" s="56">
        <f t="shared" si="75"/>
        <v>451356.8482610744</v>
      </c>
      <c r="T156" s="123">
        <f t="shared" si="76"/>
        <v>0</v>
      </c>
      <c r="U156" s="49">
        <f t="shared" si="77"/>
        <v>4.3382529094695643E-2</v>
      </c>
      <c r="V156" s="49">
        <f t="shared" si="60"/>
        <v>3.6182430000000002E-2</v>
      </c>
      <c r="W156" s="56">
        <f t="shared" si="78"/>
        <v>451356.8482610744</v>
      </c>
      <c r="X156" s="122">
        <f t="shared" si="79"/>
        <v>4.3382529094695643E-2</v>
      </c>
      <c r="Y156" s="55">
        <f t="shared" si="80"/>
        <v>3.6182429999999988E-2</v>
      </c>
      <c r="Z156" s="56">
        <f t="shared" si="81"/>
        <v>451356.8482610744</v>
      </c>
      <c r="AA156" s="124">
        <f t="shared" si="61"/>
        <v>451356.8482610744</v>
      </c>
      <c r="AB156" s="51">
        <f t="shared" si="62"/>
        <v>2312.0487080651196</v>
      </c>
      <c r="AC156" s="55">
        <f t="shared" si="63"/>
        <v>4.3382529094695643E-2</v>
      </c>
      <c r="AD156" s="55">
        <f t="shared" si="64"/>
        <v>3.6182429999999988E-2</v>
      </c>
      <c r="AE156" s="116"/>
      <c r="AF156" s="160">
        <v>446647.47873321304</v>
      </c>
      <c r="AG156" s="118">
        <f t="shared" si="65"/>
        <v>2287.9252417332318</v>
      </c>
      <c r="AH156" s="55">
        <f t="shared" si="82"/>
        <v>1.0543817556561974E-2</v>
      </c>
      <c r="AI156" s="55">
        <f t="shared" si="82"/>
        <v>1.0543817556561752E-2</v>
      </c>
      <c r="AJ156" s="119">
        <f t="shared" si="66"/>
        <v>0</v>
      </c>
      <c r="AL156" s="120">
        <v>342041</v>
      </c>
      <c r="AM156" s="50">
        <v>38247</v>
      </c>
      <c r="AN156" s="50">
        <v>70430</v>
      </c>
    </row>
    <row r="157" spans="1:40">
      <c r="A157" s="9" t="s">
        <v>338</v>
      </c>
      <c r="B157" s="23" t="s">
        <v>339</v>
      </c>
      <c r="E157" s="134">
        <v>600656</v>
      </c>
      <c r="F157" s="52">
        <v>309786.53125</v>
      </c>
      <c r="G157" s="251">
        <f t="shared" si="67"/>
        <v>1938.9351679568865</v>
      </c>
      <c r="H157" s="53">
        <v>4.8021141483525209E-3</v>
      </c>
      <c r="J157" s="131">
        <v>597000.46081032744</v>
      </c>
      <c r="K157" s="54">
        <v>312239.15625</v>
      </c>
      <c r="L157" s="54">
        <f t="shared" si="68"/>
        <v>1911.9974188385522</v>
      </c>
      <c r="M157" s="127">
        <f t="shared" si="69"/>
        <v>7.9171453649180545E-3</v>
      </c>
      <c r="N157" s="120">
        <f t="shared" si="70"/>
        <v>627141</v>
      </c>
      <c r="O157" s="125">
        <f t="shared" si="71"/>
        <v>6.1231764958955548E-3</v>
      </c>
      <c r="P157" s="55">
        <f t="shared" si="72"/>
        <v>1.4088799939226737E-2</v>
      </c>
      <c r="Q157" s="125">
        <f t="shared" si="73"/>
        <v>4.438603692288412E-2</v>
      </c>
      <c r="R157" s="55">
        <f t="shared" si="74"/>
        <v>3.6182430000000002E-2</v>
      </c>
      <c r="S157" s="56">
        <f t="shared" si="75"/>
        <v>627316.73939395184</v>
      </c>
      <c r="T157" s="123">
        <f t="shared" si="76"/>
        <v>0</v>
      </c>
      <c r="U157" s="49">
        <f t="shared" si="77"/>
        <v>4.438603692288412E-2</v>
      </c>
      <c r="V157" s="49">
        <f t="shared" si="60"/>
        <v>3.6182430000000002E-2</v>
      </c>
      <c r="W157" s="56">
        <f t="shared" si="78"/>
        <v>627316.73939395184</v>
      </c>
      <c r="X157" s="122">
        <f t="shared" si="79"/>
        <v>4.438603692288412E-2</v>
      </c>
      <c r="Y157" s="55">
        <f t="shared" si="80"/>
        <v>3.6182429999999988E-2</v>
      </c>
      <c r="Z157" s="56">
        <f t="shared" si="81"/>
        <v>627316.73939395184</v>
      </c>
      <c r="AA157" s="124">
        <f t="shared" si="61"/>
        <v>627316.73939395184</v>
      </c>
      <c r="AB157" s="51">
        <f t="shared" si="62"/>
        <v>2009.0905539460246</v>
      </c>
      <c r="AC157" s="55">
        <f t="shared" si="63"/>
        <v>4.438603692288412E-2</v>
      </c>
      <c r="AD157" s="55">
        <f t="shared" si="64"/>
        <v>3.6182429999999766E-2</v>
      </c>
      <c r="AE157" s="116"/>
      <c r="AF157" s="160">
        <v>622957.94985175168</v>
      </c>
      <c r="AG157" s="118">
        <f t="shared" si="65"/>
        <v>1995.1307751836512</v>
      </c>
      <c r="AH157" s="55">
        <f t="shared" si="82"/>
        <v>6.9969241796135062E-3</v>
      </c>
      <c r="AI157" s="55">
        <f t="shared" si="82"/>
        <v>6.9969241796135062E-3</v>
      </c>
      <c r="AJ157" s="119">
        <f t="shared" si="66"/>
        <v>0</v>
      </c>
      <c r="AL157" s="120">
        <v>461711</v>
      </c>
      <c r="AM157" s="50">
        <v>49636</v>
      </c>
      <c r="AN157" s="50">
        <v>115794</v>
      </c>
    </row>
    <row r="158" spans="1:40">
      <c r="A158" s="9" t="s">
        <v>340</v>
      </c>
      <c r="B158" s="23" t="s">
        <v>341</v>
      </c>
      <c r="E158" s="134">
        <v>445617</v>
      </c>
      <c r="F158" s="52">
        <v>248844.328125</v>
      </c>
      <c r="G158" s="251">
        <f t="shared" si="67"/>
        <v>1790.7460594245763</v>
      </c>
      <c r="H158" s="53">
        <v>1.6655082314898095E-4</v>
      </c>
      <c r="J158" s="131">
        <v>446326.98156469973</v>
      </c>
      <c r="K158" s="54">
        <v>250708.53125</v>
      </c>
      <c r="L158" s="54">
        <f t="shared" si="68"/>
        <v>1780.2624399711158</v>
      </c>
      <c r="M158" s="127">
        <f t="shared" si="69"/>
        <v>7.491443100376971E-3</v>
      </c>
      <c r="N158" s="120">
        <f t="shared" si="70"/>
        <v>465858</v>
      </c>
      <c r="O158" s="125">
        <f t="shared" si="71"/>
        <v>-1.5907206913879923E-3</v>
      </c>
      <c r="P158" s="55">
        <f t="shared" si="72"/>
        <v>5.8888056154409174E-3</v>
      </c>
      <c r="Q158" s="125">
        <f t="shared" si="73"/>
        <v>4.394493171595526E-2</v>
      </c>
      <c r="R158" s="55">
        <f t="shared" si="74"/>
        <v>3.6182430000000002E-2</v>
      </c>
      <c r="S158" s="56">
        <f t="shared" si="75"/>
        <v>465858</v>
      </c>
      <c r="T158" s="123">
        <f t="shared" si="76"/>
        <v>0</v>
      </c>
      <c r="U158" s="49">
        <f t="shared" si="77"/>
        <v>4.394493171595526E-2</v>
      </c>
      <c r="V158" s="49">
        <f t="shared" si="60"/>
        <v>3.6182430000000002E-2</v>
      </c>
      <c r="W158" s="56">
        <f t="shared" si="78"/>
        <v>465858</v>
      </c>
      <c r="X158" s="122">
        <f t="shared" si="79"/>
        <v>4.394493171595526E-2</v>
      </c>
      <c r="Y158" s="55">
        <f t="shared" si="80"/>
        <v>3.6182429999999988E-2</v>
      </c>
      <c r="Z158" s="56">
        <f t="shared" si="81"/>
        <v>465858</v>
      </c>
      <c r="AA158" s="124">
        <f t="shared" si="61"/>
        <v>465858</v>
      </c>
      <c r="AB158" s="51">
        <f t="shared" si="62"/>
        <v>1858.1657260616255</v>
      </c>
      <c r="AC158" s="55">
        <f t="shared" si="63"/>
        <v>4.5422414315432258E-2</v>
      </c>
      <c r="AD158" s="55">
        <f t="shared" si="64"/>
        <v>3.7648926424952434E-2</v>
      </c>
      <c r="AE158" s="116"/>
      <c r="AF158" s="160">
        <v>465590.32566818933</v>
      </c>
      <c r="AG158" s="118">
        <f t="shared" si="65"/>
        <v>1857.0980546486262</v>
      </c>
      <c r="AH158" s="55">
        <f t="shared" si="82"/>
        <v>5.74913861078441E-4</v>
      </c>
      <c r="AI158" s="55">
        <f t="shared" si="82"/>
        <v>5.74913861078441E-4</v>
      </c>
      <c r="AJ158" s="119">
        <f t="shared" si="66"/>
        <v>0</v>
      </c>
      <c r="AL158" s="120">
        <v>338642</v>
      </c>
      <c r="AM158" s="50">
        <v>36506</v>
      </c>
      <c r="AN158" s="50">
        <v>90710</v>
      </c>
    </row>
    <row r="159" spans="1:40">
      <c r="A159" s="9" t="s">
        <v>342</v>
      </c>
      <c r="B159" s="23" t="s">
        <v>343</v>
      </c>
      <c r="E159" s="134">
        <v>701988</v>
      </c>
      <c r="F159" s="52">
        <v>379443.6875</v>
      </c>
      <c r="G159" s="251">
        <f t="shared" si="67"/>
        <v>1850.0452718692281</v>
      </c>
      <c r="H159" s="53">
        <v>2.1596852238122466E-2</v>
      </c>
      <c r="J159" s="131">
        <v>684836.31244284788</v>
      </c>
      <c r="K159" s="54">
        <v>381001.59375</v>
      </c>
      <c r="L159" s="54">
        <f t="shared" si="68"/>
        <v>1797.4631174173346</v>
      </c>
      <c r="M159" s="127">
        <f t="shared" si="69"/>
        <v>4.1057640470036905E-3</v>
      </c>
      <c r="N159" s="120">
        <f t="shared" si="70"/>
        <v>730132</v>
      </c>
      <c r="O159" s="125">
        <f t="shared" si="71"/>
        <v>2.5044944675861602E-2</v>
      </c>
      <c r="P159" s="55">
        <f t="shared" si="72"/>
        <v>2.9253537356274562E-2</v>
      </c>
      <c r="Q159" s="125">
        <f t="shared" si="73"/>
        <v>4.043675056723095E-2</v>
      </c>
      <c r="R159" s="55">
        <f t="shared" si="74"/>
        <v>3.6182430000000002E-2</v>
      </c>
      <c r="S159" s="56">
        <f t="shared" si="75"/>
        <v>730374.1136571893</v>
      </c>
      <c r="T159" s="123">
        <f t="shared" si="76"/>
        <v>0</v>
      </c>
      <c r="U159" s="49">
        <f t="shared" si="77"/>
        <v>4.043675056723095E-2</v>
      </c>
      <c r="V159" s="49">
        <f t="shared" si="60"/>
        <v>3.6182430000000002E-2</v>
      </c>
      <c r="W159" s="56">
        <f t="shared" si="78"/>
        <v>730374.1136571893</v>
      </c>
      <c r="X159" s="122">
        <f t="shared" si="79"/>
        <v>4.043675056723095E-2</v>
      </c>
      <c r="Y159" s="55">
        <f t="shared" si="80"/>
        <v>3.6182429999999988E-2</v>
      </c>
      <c r="Z159" s="56">
        <f t="shared" si="81"/>
        <v>730374.1136571893</v>
      </c>
      <c r="AA159" s="124">
        <f t="shared" si="61"/>
        <v>730374.1136571893</v>
      </c>
      <c r="AB159" s="51">
        <f t="shared" si="62"/>
        <v>1916.9844054154676</v>
      </c>
      <c r="AC159" s="55">
        <f t="shared" si="63"/>
        <v>4.043675056723095E-2</v>
      </c>
      <c r="AD159" s="55">
        <f t="shared" si="64"/>
        <v>3.6182429999999988E-2</v>
      </c>
      <c r="AE159" s="116"/>
      <c r="AF159" s="160">
        <v>714153.18327907473</v>
      </c>
      <c r="AG159" s="118">
        <f t="shared" si="65"/>
        <v>1874.4099630923781</v>
      </c>
      <c r="AH159" s="55">
        <f t="shared" si="82"/>
        <v>2.2713516872717943E-2</v>
      </c>
      <c r="AI159" s="55">
        <f t="shared" si="82"/>
        <v>2.2713516872717943E-2</v>
      </c>
      <c r="AJ159" s="119">
        <f t="shared" si="66"/>
        <v>0</v>
      </c>
      <c r="AL159" s="120">
        <v>538737</v>
      </c>
      <c r="AM159" s="50">
        <v>57432</v>
      </c>
      <c r="AN159" s="50">
        <v>133963</v>
      </c>
    </row>
    <row r="160" spans="1:40">
      <c r="A160" s="9" t="s">
        <v>344</v>
      </c>
      <c r="B160" s="23" t="s">
        <v>345</v>
      </c>
      <c r="E160" s="134">
        <v>452994</v>
      </c>
      <c r="F160" s="52">
        <v>210935</v>
      </c>
      <c r="G160" s="251">
        <f t="shared" si="67"/>
        <v>2147.552563585939</v>
      </c>
      <c r="H160" s="53">
        <v>-3.0897751573167875E-3</v>
      </c>
      <c r="J160" s="131">
        <v>455542.68536571169</v>
      </c>
      <c r="K160" s="54">
        <v>212064.75</v>
      </c>
      <c r="L160" s="54">
        <f t="shared" si="68"/>
        <v>2148.1301600841803</v>
      </c>
      <c r="M160" s="127">
        <f t="shared" si="69"/>
        <v>5.355915329366967E-3</v>
      </c>
      <c r="N160" s="120">
        <f t="shared" si="70"/>
        <v>471690</v>
      </c>
      <c r="O160" s="125">
        <f t="shared" si="71"/>
        <v>-5.5948332562196779E-3</v>
      </c>
      <c r="P160" s="55">
        <f t="shared" si="72"/>
        <v>-2.6888338005492951E-4</v>
      </c>
      <c r="Q160" s="125">
        <f t="shared" si="73"/>
        <v>4.1732135360857736E-2</v>
      </c>
      <c r="R160" s="55">
        <f t="shared" si="74"/>
        <v>3.6182430000000002E-2</v>
      </c>
      <c r="S160" s="56">
        <f t="shared" si="75"/>
        <v>471898.40692565637</v>
      </c>
      <c r="T160" s="123">
        <f t="shared" si="76"/>
        <v>7.6823822872836992E-3</v>
      </c>
      <c r="U160" s="49">
        <f t="shared" si="77"/>
        <v>4.1786906003805857E-2</v>
      </c>
      <c r="V160" s="49">
        <f t="shared" si="60"/>
        <v>3.623690885879325E-2</v>
      </c>
      <c r="W160" s="56">
        <f t="shared" si="78"/>
        <v>471923.21769828803</v>
      </c>
      <c r="X160" s="122">
        <f t="shared" si="79"/>
        <v>4.1786906003805857E-2</v>
      </c>
      <c r="Y160" s="55">
        <f t="shared" si="80"/>
        <v>3.6236908858793271E-2</v>
      </c>
      <c r="Z160" s="56">
        <f t="shared" si="81"/>
        <v>471923.21769828803</v>
      </c>
      <c r="AA160" s="124">
        <f t="shared" si="61"/>
        <v>471923.21769828803</v>
      </c>
      <c r="AB160" s="51">
        <f t="shared" si="62"/>
        <v>2225.3732301020705</v>
      </c>
      <c r="AC160" s="55">
        <f t="shared" si="63"/>
        <v>4.1786906003805857E-2</v>
      </c>
      <c r="AD160" s="55">
        <f t="shared" si="64"/>
        <v>3.6236908858793271E-2</v>
      </c>
      <c r="AE160" s="116"/>
      <c r="AF160" s="160">
        <v>475266.77568920871</v>
      </c>
      <c r="AG160" s="118">
        <f t="shared" si="65"/>
        <v>2241.1399145270902</v>
      </c>
      <c r="AH160" s="55">
        <f t="shared" si="82"/>
        <v>-7.0351182997633321E-3</v>
      </c>
      <c r="AI160" s="55">
        <f t="shared" si="82"/>
        <v>-7.0351182997634432E-3</v>
      </c>
      <c r="AJ160" s="119">
        <f t="shared" si="66"/>
        <v>0</v>
      </c>
      <c r="AL160" s="120">
        <v>350410</v>
      </c>
      <c r="AM160" s="50">
        <v>36805</v>
      </c>
      <c r="AN160" s="50">
        <v>84475</v>
      </c>
    </row>
    <row r="161" spans="1:40">
      <c r="A161" s="9" t="s">
        <v>346</v>
      </c>
      <c r="B161" s="23" t="s">
        <v>347</v>
      </c>
      <c r="E161" s="134">
        <v>188208</v>
      </c>
      <c r="F161" s="52">
        <v>98114.6796875</v>
      </c>
      <c r="G161" s="251">
        <f t="shared" si="67"/>
        <v>1918.2450638319524</v>
      </c>
      <c r="H161" s="53">
        <v>9.3925330410820074E-3</v>
      </c>
      <c r="J161" s="131">
        <v>185856.21674514117</v>
      </c>
      <c r="K161" s="54">
        <v>98375.65625</v>
      </c>
      <c r="L161" s="54">
        <f t="shared" si="68"/>
        <v>1889.2500830980853</v>
      </c>
      <c r="M161" s="127">
        <f t="shared" si="69"/>
        <v>2.659913514789336E-3</v>
      </c>
      <c r="N161" s="120">
        <f t="shared" si="70"/>
        <v>195654</v>
      </c>
      <c r="O161" s="125">
        <f t="shared" si="71"/>
        <v>1.2653777721536974E-2</v>
      </c>
      <c r="P161" s="55">
        <f t="shared" si="72"/>
        <v>1.5347349190701021E-2</v>
      </c>
      <c r="Q161" s="125">
        <f t="shared" si="73"/>
        <v>3.8938585649344271E-2</v>
      </c>
      <c r="R161" s="55">
        <f t="shared" si="74"/>
        <v>3.6182430000000002E-2</v>
      </c>
      <c r="S161" s="56">
        <f t="shared" si="75"/>
        <v>195654</v>
      </c>
      <c r="T161" s="123">
        <f t="shared" si="76"/>
        <v>0</v>
      </c>
      <c r="U161" s="49">
        <f t="shared" si="77"/>
        <v>3.8938585649344271E-2</v>
      </c>
      <c r="V161" s="49">
        <f t="shared" si="60"/>
        <v>3.6182430000000002E-2</v>
      </c>
      <c r="W161" s="56">
        <f t="shared" si="78"/>
        <v>195654</v>
      </c>
      <c r="X161" s="122">
        <f t="shared" si="79"/>
        <v>3.8938585649344271E-2</v>
      </c>
      <c r="Y161" s="55">
        <f t="shared" si="80"/>
        <v>3.6182429999999988E-2</v>
      </c>
      <c r="Z161" s="56">
        <f t="shared" si="81"/>
        <v>195654</v>
      </c>
      <c r="AA161" s="124">
        <f t="shared" si="61"/>
        <v>195654</v>
      </c>
      <c r="AB161" s="51">
        <f t="shared" si="62"/>
        <v>1988.845690673601</v>
      </c>
      <c r="AC161" s="55">
        <f t="shared" si="63"/>
        <v>3.9562611578678908E-2</v>
      </c>
      <c r="AD161" s="55">
        <f t="shared" si="64"/>
        <v>3.680480047768997E-2</v>
      </c>
      <c r="AE161" s="116"/>
      <c r="AF161" s="160">
        <v>193979.48223861781</v>
      </c>
      <c r="AG161" s="118">
        <f t="shared" si="65"/>
        <v>1971.824022659242</v>
      </c>
      <c r="AH161" s="55">
        <f t="shared" si="82"/>
        <v>8.632447834469037E-3</v>
      </c>
      <c r="AI161" s="55">
        <f t="shared" si="82"/>
        <v>8.632447834469037E-3</v>
      </c>
      <c r="AJ161" s="119">
        <f t="shared" si="66"/>
        <v>0</v>
      </c>
      <c r="AL161" s="120">
        <v>143609</v>
      </c>
      <c r="AM161" s="50">
        <v>14575</v>
      </c>
      <c r="AN161" s="50">
        <v>37470</v>
      </c>
    </row>
    <row r="162" spans="1:40">
      <c r="A162" s="9" t="s">
        <v>348</v>
      </c>
      <c r="B162" s="23" t="s">
        <v>349</v>
      </c>
      <c r="E162" s="134">
        <v>239966</v>
      </c>
      <c r="F162" s="52">
        <v>117802.734375</v>
      </c>
      <c r="G162" s="251">
        <f t="shared" si="67"/>
        <v>2037.0155351073529</v>
      </c>
      <c r="H162" s="53">
        <v>6.5672813874928515E-4</v>
      </c>
      <c r="J162" s="131">
        <v>240077.48626138415</v>
      </c>
      <c r="K162" s="54">
        <v>118892.546875</v>
      </c>
      <c r="L162" s="54">
        <f t="shared" si="68"/>
        <v>2019.2812129240895</v>
      </c>
      <c r="M162" s="127">
        <f t="shared" si="69"/>
        <v>9.2511647185609114E-3</v>
      </c>
      <c r="N162" s="120">
        <f t="shared" si="70"/>
        <v>250877</v>
      </c>
      <c r="O162" s="125">
        <f t="shared" si="71"/>
        <v>-4.6437616088157441E-4</v>
      </c>
      <c r="P162" s="55">
        <f t="shared" si="72"/>
        <v>8.7824925373234386E-3</v>
      </c>
      <c r="Q162" s="125">
        <f t="shared" si="73"/>
        <v>4.5768324338408606E-2</v>
      </c>
      <c r="R162" s="55">
        <f t="shared" si="74"/>
        <v>3.6182430000000002E-2</v>
      </c>
      <c r="S162" s="56">
        <f t="shared" si="75"/>
        <v>250948.84171819055</v>
      </c>
      <c r="T162" s="123">
        <f t="shared" si="76"/>
        <v>0</v>
      </c>
      <c r="U162" s="49">
        <f t="shared" si="77"/>
        <v>4.5768324338408606E-2</v>
      </c>
      <c r="V162" s="49">
        <f t="shared" si="60"/>
        <v>3.6182430000000002E-2</v>
      </c>
      <c r="W162" s="56">
        <f t="shared" si="78"/>
        <v>250948.84171819055</v>
      </c>
      <c r="X162" s="122">
        <f t="shared" si="79"/>
        <v>4.5768324338408606E-2</v>
      </c>
      <c r="Y162" s="55">
        <f t="shared" si="80"/>
        <v>3.6182429999999988E-2</v>
      </c>
      <c r="Z162" s="56">
        <f t="shared" si="81"/>
        <v>250948.84171819055</v>
      </c>
      <c r="AA162" s="124">
        <f t="shared" si="61"/>
        <v>250948.84171819055</v>
      </c>
      <c r="AB162" s="51">
        <f t="shared" si="62"/>
        <v>2110.7197071152873</v>
      </c>
      <c r="AC162" s="55">
        <f t="shared" si="63"/>
        <v>4.5768324338408606E-2</v>
      </c>
      <c r="AD162" s="55">
        <f t="shared" si="64"/>
        <v>3.6182429999999988E-2</v>
      </c>
      <c r="AE162" s="116"/>
      <c r="AF162" s="160">
        <v>250479.54282892015</v>
      </c>
      <c r="AG162" s="118">
        <f t="shared" si="65"/>
        <v>2106.7724547297885</v>
      </c>
      <c r="AH162" s="55">
        <f t="shared" si="82"/>
        <v>1.8736016681049072E-3</v>
      </c>
      <c r="AI162" s="55">
        <f t="shared" si="82"/>
        <v>1.8736016681046852E-3</v>
      </c>
      <c r="AJ162" s="119">
        <f t="shared" si="66"/>
        <v>0</v>
      </c>
      <c r="AL162" s="120">
        <v>185018</v>
      </c>
      <c r="AM162" s="50">
        <v>19530</v>
      </c>
      <c r="AN162" s="50">
        <v>46329</v>
      </c>
    </row>
    <row r="163" spans="1:40">
      <c r="A163" s="9" t="s">
        <v>350</v>
      </c>
      <c r="B163" s="23" t="s">
        <v>351</v>
      </c>
      <c r="E163" s="134">
        <v>345303</v>
      </c>
      <c r="F163" s="52">
        <v>150796.78125</v>
      </c>
      <c r="G163" s="251">
        <f t="shared" si="67"/>
        <v>2289.8565681421005</v>
      </c>
      <c r="H163" s="53">
        <v>-8.3594765782991631E-3</v>
      </c>
      <c r="J163" s="131">
        <v>349558.39767496823</v>
      </c>
      <c r="K163" s="54">
        <v>152111.375</v>
      </c>
      <c r="L163" s="54">
        <f t="shared" si="68"/>
        <v>2298.042455240236</v>
      </c>
      <c r="M163" s="127">
        <f t="shared" si="69"/>
        <v>8.7176512595490419E-3</v>
      </c>
      <c r="N163" s="120">
        <f t="shared" si="70"/>
        <v>360701</v>
      </c>
      <c r="O163" s="125">
        <f t="shared" si="71"/>
        <v>-1.2173638806197595E-2</v>
      </c>
      <c r="P163" s="55">
        <f t="shared" si="72"/>
        <v>-3.5621130843206394E-3</v>
      </c>
      <c r="Q163" s="125">
        <f t="shared" si="73"/>
        <v>4.5215507066012073E-2</v>
      </c>
      <c r="R163" s="55">
        <f t="shared" si="74"/>
        <v>3.6182430000000002E-2</v>
      </c>
      <c r="S163" s="56">
        <f t="shared" si="75"/>
        <v>360916.05023641518</v>
      </c>
      <c r="T163" s="123">
        <f t="shared" si="76"/>
        <v>0.10177465955201825</v>
      </c>
      <c r="U163" s="49">
        <f t="shared" si="77"/>
        <v>4.594352380632527E-2</v>
      </c>
      <c r="V163" s="49">
        <f t="shared" si="60"/>
        <v>3.6904154993514494E-2</v>
      </c>
      <c r="W163" s="56">
        <f t="shared" si="78"/>
        <v>361167.43660089554</v>
      </c>
      <c r="X163" s="122">
        <f t="shared" si="79"/>
        <v>4.594352380632527E-2</v>
      </c>
      <c r="Y163" s="55">
        <f t="shared" si="80"/>
        <v>3.6904154993514515E-2</v>
      </c>
      <c r="Z163" s="56">
        <f t="shared" si="81"/>
        <v>361167.43660089554</v>
      </c>
      <c r="AA163" s="124">
        <f t="shared" si="61"/>
        <v>361167.43660089554</v>
      </c>
      <c r="AB163" s="51">
        <f t="shared" si="62"/>
        <v>2374.3617898457333</v>
      </c>
      <c r="AC163" s="55">
        <f t="shared" si="63"/>
        <v>4.594352380632527E-2</v>
      </c>
      <c r="AD163" s="55">
        <f t="shared" si="64"/>
        <v>3.6904154993514293E-2</v>
      </c>
      <c r="AE163" s="116"/>
      <c r="AF163" s="160">
        <v>364713.72554231406</v>
      </c>
      <c r="AG163" s="118">
        <f t="shared" si="65"/>
        <v>2397.6755554429383</v>
      </c>
      <c r="AH163" s="55">
        <f t="shared" si="82"/>
        <v>-9.72348637591125E-3</v>
      </c>
      <c r="AI163" s="55">
        <f t="shared" si="82"/>
        <v>-9.723486375911361E-3</v>
      </c>
      <c r="AJ163" s="119">
        <f t="shared" si="66"/>
        <v>0</v>
      </c>
      <c r="AL163" s="120">
        <v>268919</v>
      </c>
      <c r="AM163" s="50">
        <v>27902</v>
      </c>
      <c r="AN163" s="50">
        <v>63880</v>
      </c>
    </row>
    <row r="164" spans="1:40">
      <c r="A164" s="9" t="s">
        <v>352</v>
      </c>
      <c r="B164" s="23" t="s">
        <v>353</v>
      </c>
      <c r="E164" s="134">
        <v>412797</v>
      </c>
      <c r="F164" s="52">
        <v>230728.5625</v>
      </c>
      <c r="G164" s="251">
        <f t="shared" si="67"/>
        <v>1789.1022920060016</v>
      </c>
      <c r="H164" s="53">
        <v>-1.0976547693829497E-2</v>
      </c>
      <c r="J164" s="131">
        <v>417978.26206586469</v>
      </c>
      <c r="K164" s="54">
        <v>231693.875</v>
      </c>
      <c r="L164" s="54">
        <f t="shared" si="68"/>
        <v>1804.0108400183849</v>
      </c>
      <c r="M164" s="127">
        <f t="shared" si="69"/>
        <v>4.1837581335426588E-3</v>
      </c>
      <c r="N164" s="120">
        <f t="shared" si="70"/>
        <v>430163</v>
      </c>
      <c r="O164" s="125">
        <f t="shared" si="71"/>
        <v>-1.2396008443731565E-2</v>
      </c>
      <c r="P164" s="55">
        <f t="shared" si="72"/>
        <v>-8.2641122113387144E-3</v>
      </c>
      <c r="Q164" s="125">
        <f t="shared" si="73"/>
        <v>4.0517566669346472E-2</v>
      </c>
      <c r="R164" s="55">
        <f t="shared" si="74"/>
        <v>3.6182430000000002E-2</v>
      </c>
      <c r="S164" s="56">
        <f t="shared" si="75"/>
        <v>430163</v>
      </c>
      <c r="T164" s="123">
        <f t="shared" si="76"/>
        <v>0.23611749175253469</v>
      </c>
      <c r="U164" s="49">
        <f t="shared" si="77"/>
        <v>4.2198975952459028E-2</v>
      </c>
      <c r="V164" s="49">
        <f t="shared" si="60"/>
        <v>3.7856833981834558E-2</v>
      </c>
      <c r="W164" s="56">
        <f t="shared" si="78"/>
        <v>430216.61067624722</v>
      </c>
      <c r="X164" s="122">
        <f t="shared" si="79"/>
        <v>4.2198975952459028E-2</v>
      </c>
      <c r="Y164" s="55">
        <f t="shared" si="80"/>
        <v>3.7856833981834592E-2</v>
      </c>
      <c r="Z164" s="56">
        <f t="shared" si="81"/>
        <v>430216.61067624722</v>
      </c>
      <c r="AA164" s="124">
        <f t="shared" si="61"/>
        <v>430216.61067624722</v>
      </c>
      <c r="AB164" s="51">
        <f t="shared" si="62"/>
        <v>1856.8320404509925</v>
      </c>
      <c r="AC164" s="55">
        <f t="shared" si="63"/>
        <v>4.2198975952459028E-2</v>
      </c>
      <c r="AD164" s="55">
        <f t="shared" si="64"/>
        <v>3.7856833981834592E-2</v>
      </c>
      <c r="AE164" s="116"/>
      <c r="AF164" s="160">
        <v>435805.35343770729</v>
      </c>
      <c r="AG164" s="118">
        <f t="shared" si="65"/>
        <v>1880.9532769811344</v>
      </c>
      <c r="AH164" s="55">
        <f t="shared" si="82"/>
        <v>-1.2823942426074209E-2</v>
      </c>
      <c r="AI164" s="55">
        <f t="shared" si="82"/>
        <v>-1.282394242607432E-2</v>
      </c>
      <c r="AJ164" s="119">
        <f t="shared" si="66"/>
        <v>0</v>
      </c>
      <c r="AL164" s="120">
        <v>320171</v>
      </c>
      <c r="AM164" s="50">
        <v>35347</v>
      </c>
      <c r="AN164" s="50">
        <v>74645</v>
      </c>
    </row>
    <row r="165" spans="1:40">
      <c r="A165" s="9" t="s">
        <v>354</v>
      </c>
      <c r="B165" s="23" t="s">
        <v>355</v>
      </c>
      <c r="E165" s="134">
        <v>396394</v>
      </c>
      <c r="F165" s="52">
        <v>208981.4375</v>
      </c>
      <c r="G165" s="251">
        <f t="shared" si="67"/>
        <v>1896.790474512838</v>
      </c>
      <c r="H165" s="53">
        <v>-7.6045634328555378E-3</v>
      </c>
      <c r="J165" s="131">
        <v>399127.41442957526</v>
      </c>
      <c r="K165" s="54">
        <v>209961.46875</v>
      </c>
      <c r="L165" s="54">
        <f t="shared" si="68"/>
        <v>1900.9555267724584</v>
      </c>
      <c r="M165" s="127">
        <f t="shared" si="69"/>
        <v>4.6895612439261658E-3</v>
      </c>
      <c r="N165" s="120">
        <f t="shared" si="70"/>
        <v>414081</v>
      </c>
      <c r="O165" s="125">
        <f t="shared" si="71"/>
        <v>-6.8484757767937054E-3</v>
      </c>
      <c r="P165" s="55">
        <f t="shared" si="72"/>
        <v>-2.1910308794503841E-3</v>
      </c>
      <c r="Q165" s="125">
        <f t="shared" si="73"/>
        <v>4.1041670965365151E-2</v>
      </c>
      <c r="R165" s="55">
        <f t="shared" si="74"/>
        <v>3.6182430000000002E-2</v>
      </c>
      <c r="S165" s="56">
        <f t="shared" si="75"/>
        <v>414081</v>
      </c>
      <c r="T165" s="123">
        <f t="shared" si="76"/>
        <v>6.2600882270010968E-2</v>
      </c>
      <c r="U165" s="49">
        <f t="shared" si="77"/>
        <v>4.1487680795719628E-2</v>
      </c>
      <c r="V165" s="49">
        <f t="shared" si="60"/>
        <v>3.6626358002797524E-2</v>
      </c>
      <c r="W165" s="56">
        <f t="shared" si="78"/>
        <v>414081</v>
      </c>
      <c r="X165" s="122">
        <f t="shared" si="79"/>
        <v>4.1487680795719628E-2</v>
      </c>
      <c r="Y165" s="55">
        <f t="shared" si="80"/>
        <v>3.6626358002797454E-2</v>
      </c>
      <c r="Z165" s="56">
        <f t="shared" si="81"/>
        <v>414081</v>
      </c>
      <c r="AA165" s="124">
        <f t="shared" si="61"/>
        <v>414081</v>
      </c>
      <c r="AB165" s="51">
        <f t="shared" si="62"/>
        <v>1972.1761448194288</v>
      </c>
      <c r="AC165" s="55">
        <f t="shared" si="63"/>
        <v>4.4619747019379652E-2</v>
      </c>
      <c r="AD165" s="55">
        <f t="shared" si="64"/>
        <v>3.9743804768922919E-2</v>
      </c>
      <c r="AE165" s="116"/>
      <c r="AF165" s="160">
        <v>416095.13589257799</v>
      </c>
      <c r="AG165" s="118">
        <f t="shared" si="65"/>
        <v>1981.7690282402257</v>
      </c>
      <c r="AH165" s="55">
        <f t="shared" si="82"/>
        <v>-4.8405658197792079E-3</v>
      </c>
      <c r="AI165" s="55">
        <f t="shared" si="82"/>
        <v>-4.8405658197793189E-3</v>
      </c>
      <c r="AJ165" s="119">
        <f t="shared" si="66"/>
        <v>0</v>
      </c>
      <c r="AL165" s="120">
        <v>305844</v>
      </c>
      <c r="AM165" s="50">
        <v>32144</v>
      </c>
      <c r="AN165" s="50">
        <v>76093</v>
      </c>
    </row>
    <row r="166" spans="1:40">
      <c r="A166" s="9" t="s">
        <v>356</v>
      </c>
      <c r="B166" s="23" t="s">
        <v>357</v>
      </c>
      <c r="E166" s="134">
        <v>317430</v>
      </c>
      <c r="F166" s="52">
        <v>146765.703125</v>
      </c>
      <c r="G166" s="251">
        <f t="shared" si="67"/>
        <v>2162.8350032816975</v>
      </c>
      <c r="H166" s="53">
        <v>1.3573693114472762E-2</v>
      </c>
      <c r="J166" s="131">
        <v>313149.25185437332</v>
      </c>
      <c r="K166" s="54">
        <v>147338.4375</v>
      </c>
      <c r="L166" s="54">
        <f t="shared" si="68"/>
        <v>2125.3737800387175</v>
      </c>
      <c r="M166" s="127">
        <f t="shared" si="69"/>
        <v>3.9023720311017751E-3</v>
      </c>
      <c r="N166" s="120">
        <f t="shared" si="70"/>
        <v>329593</v>
      </c>
      <c r="O166" s="125">
        <f t="shared" si="71"/>
        <v>1.3669993207000797E-2</v>
      </c>
      <c r="P166" s="55">
        <f t="shared" si="72"/>
        <v>1.762571063725904E-2</v>
      </c>
      <c r="Q166" s="125">
        <f t="shared" si="73"/>
        <v>4.0225999333951101E-2</v>
      </c>
      <c r="R166" s="55">
        <f t="shared" si="74"/>
        <v>3.6182430000000002E-2</v>
      </c>
      <c r="S166" s="56">
        <f t="shared" si="75"/>
        <v>330198.93896857608</v>
      </c>
      <c r="T166" s="123">
        <f t="shared" si="76"/>
        <v>0</v>
      </c>
      <c r="U166" s="49">
        <f t="shared" si="77"/>
        <v>4.0225999333951101E-2</v>
      </c>
      <c r="V166" s="49">
        <f t="shared" si="60"/>
        <v>3.6182430000000002E-2</v>
      </c>
      <c r="W166" s="56">
        <f t="shared" si="78"/>
        <v>330198.93896857608</v>
      </c>
      <c r="X166" s="122">
        <f t="shared" si="79"/>
        <v>4.0225999333951101E-2</v>
      </c>
      <c r="Y166" s="55">
        <f t="shared" si="80"/>
        <v>3.6182429999999988E-2</v>
      </c>
      <c r="Z166" s="56">
        <f t="shared" si="81"/>
        <v>330198.93896857608</v>
      </c>
      <c r="AA166" s="124">
        <f t="shared" si="61"/>
        <v>330198.93896857608</v>
      </c>
      <c r="AB166" s="51">
        <f t="shared" si="62"/>
        <v>2241.091629389487</v>
      </c>
      <c r="AC166" s="55">
        <f t="shared" si="63"/>
        <v>4.0225999333951101E-2</v>
      </c>
      <c r="AD166" s="55">
        <f t="shared" si="64"/>
        <v>3.6182429999999988E-2</v>
      </c>
      <c r="AE166" s="116"/>
      <c r="AF166" s="160">
        <v>326248.80540873547</v>
      </c>
      <c r="AG166" s="118">
        <f t="shared" si="65"/>
        <v>2214.2816969179239</v>
      </c>
      <c r="AH166" s="55">
        <f t="shared" si="82"/>
        <v>1.2107733405772203E-2</v>
      </c>
      <c r="AI166" s="55">
        <f t="shared" si="82"/>
        <v>1.2107733405772203E-2</v>
      </c>
      <c r="AJ166" s="119">
        <f t="shared" si="66"/>
        <v>0</v>
      </c>
      <c r="AL166" s="120">
        <v>255586</v>
      </c>
      <c r="AM166" s="50">
        <v>25613</v>
      </c>
      <c r="AN166" s="50">
        <v>48394</v>
      </c>
    </row>
    <row r="167" spans="1:40">
      <c r="A167" s="9" t="s">
        <v>358</v>
      </c>
      <c r="B167" s="23" t="s">
        <v>359</v>
      </c>
      <c r="E167" s="134">
        <v>1318609</v>
      </c>
      <c r="F167" s="52">
        <v>754489.25</v>
      </c>
      <c r="G167" s="251">
        <f t="shared" si="67"/>
        <v>1747.6842778078017</v>
      </c>
      <c r="H167" s="53">
        <v>-1.1330147818221503E-2</v>
      </c>
      <c r="J167" s="131">
        <v>1334468.3019062588</v>
      </c>
      <c r="K167" s="54">
        <v>756511.25</v>
      </c>
      <c r="L167" s="54">
        <f t="shared" si="68"/>
        <v>1763.97681053158</v>
      </c>
      <c r="M167" s="127">
        <f t="shared" si="69"/>
        <v>2.6799586607761938E-3</v>
      </c>
      <c r="N167" s="120">
        <f t="shared" si="70"/>
        <v>1378647</v>
      </c>
      <c r="O167" s="125">
        <f t="shared" si="71"/>
        <v>-1.1884360148235906E-2</v>
      </c>
      <c r="P167" s="55">
        <f t="shared" si="72"/>
        <v>-9.2362510813668308E-3</v>
      </c>
      <c r="Q167" s="125">
        <f t="shared" si="73"/>
        <v>3.8959356077422624E-2</v>
      </c>
      <c r="R167" s="55">
        <f t="shared" si="74"/>
        <v>3.6182430000000002E-2</v>
      </c>
      <c r="S167" s="56">
        <f t="shared" si="75"/>
        <v>1378647</v>
      </c>
      <c r="T167" s="123">
        <f t="shared" si="76"/>
        <v>0.26389288803905231</v>
      </c>
      <c r="U167" s="49">
        <f t="shared" si="77"/>
        <v>4.0835741747143217E-2</v>
      </c>
      <c r="V167" s="49">
        <f t="shared" si="60"/>
        <v>3.8053800474210822E-2</v>
      </c>
      <c r="W167" s="56">
        <f t="shared" si="78"/>
        <v>1378647</v>
      </c>
      <c r="X167" s="122">
        <f t="shared" si="79"/>
        <v>4.0835741747143217E-2</v>
      </c>
      <c r="Y167" s="55">
        <f t="shared" si="80"/>
        <v>3.8053800474210808E-2</v>
      </c>
      <c r="Z167" s="56">
        <f t="shared" si="81"/>
        <v>1378647</v>
      </c>
      <c r="AA167" s="124">
        <f t="shared" si="61"/>
        <v>1378647</v>
      </c>
      <c r="AB167" s="51">
        <f t="shared" si="62"/>
        <v>1822.3747498797936</v>
      </c>
      <c r="AC167" s="55">
        <f t="shared" si="63"/>
        <v>4.553131367979435E-2</v>
      </c>
      <c r="AD167" s="55">
        <f t="shared" si="64"/>
        <v>4.2736822102490635E-2</v>
      </c>
      <c r="AE167" s="116"/>
      <c r="AF167" s="160">
        <v>1393179.7745269327</v>
      </c>
      <c r="AG167" s="118">
        <f t="shared" si="65"/>
        <v>1841.5850055460942</v>
      </c>
      <c r="AH167" s="55">
        <f t="shared" si="82"/>
        <v>-1.043137059025101E-2</v>
      </c>
      <c r="AI167" s="55">
        <f t="shared" si="82"/>
        <v>-1.0431370590250899E-2</v>
      </c>
      <c r="AJ167" s="119">
        <f t="shared" si="66"/>
        <v>0</v>
      </c>
      <c r="AL167" s="120">
        <v>958729</v>
      </c>
      <c r="AM167" s="50">
        <v>116188</v>
      </c>
      <c r="AN167" s="50">
        <v>303730</v>
      </c>
    </row>
    <row r="168" spans="1:40">
      <c r="A168" s="9" t="s">
        <v>360</v>
      </c>
      <c r="B168" s="23" t="s">
        <v>361</v>
      </c>
      <c r="E168" s="134">
        <v>443682</v>
      </c>
      <c r="F168" s="52">
        <v>234095.46875</v>
      </c>
      <c r="G168" s="251">
        <f t="shared" si="67"/>
        <v>1895.3036655050589</v>
      </c>
      <c r="H168" s="53">
        <v>7.3530871992666391E-3</v>
      </c>
      <c r="J168" s="131">
        <v>438802.90243534819</v>
      </c>
      <c r="K168" s="54">
        <v>235042.1875</v>
      </c>
      <c r="L168" s="54">
        <f t="shared" si="68"/>
        <v>1866.9112430522634</v>
      </c>
      <c r="M168" s="127">
        <f t="shared" si="69"/>
        <v>4.0441566641815641E-3</v>
      </c>
      <c r="N168" s="120">
        <f t="shared" si="70"/>
        <v>461590</v>
      </c>
      <c r="O168" s="125">
        <f t="shared" si="71"/>
        <v>1.1119109599259547E-2</v>
      </c>
      <c r="P168" s="55">
        <f t="shared" si="72"/>
        <v>1.5208233684626649E-2</v>
      </c>
      <c r="Q168" s="125">
        <f t="shared" si="73"/>
        <v>4.0372914079592315E-2</v>
      </c>
      <c r="R168" s="55">
        <f t="shared" si="74"/>
        <v>3.6182430000000002E-2</v>
      </c>
      <c r="S168" s="56">
        <f t="shared" si="75"/>
        <v>461594.73526466166</v>
      </c>
      <c r="T168" s="123">
        <f t="shared" si="76"/>
        <v>0</v>
      </c>
      <c r="U168" s="49">
        <f t="shared" si="77"/>
        <v>4.0372914079592315E-2</v>
      </c>
      <c r="V168" s="49">
        <f t="shared" si="60"/>
        <v>3.6182430000000002E-2</v>
      </c>
      <c r="W168" s="56">
        <f t="shared" si="78"/>
        <v>461594.73526466166</v>
      </c>
      <c r="X168" s="122">
        <f t="shared" si="79"/>
        <v>4.0372914079592315E-2</v>
      </c>
      <c r="Y168" s="55">
        <f t="shared" si="80"/>
        <v>3.6182429999999988E-2</v>
      </c>
      <c r="Z168" s="56">
        <f t="shared" si="81"/>
        <v>461594.73526466166</v>
      </c>
      <c r="AA168" s="124">
        <f t="shared" si="61"/>
        <v>461594.73526466166</v>
      </c>
      <c r="AB168" s="51">
        <f t="shared" si="62"/>
        <v>1963.8803577109393</v>
      </c>
      <c r="AC168" s="55">
        <f t="shared" si="63"/>
        <v>4.0372914079592315E-2</v>
      </c>
      <c r="AD168" s="55">
        <f t="shared" si="64"/>
        <v>3.6182429999999988E-2</v>
      </c>
      <c r="AE168" s="116"/>
      <c r="AF168" s="160">
        <v>457684.25661084952</v>
      </c>
      <c r="AG168" s="118">
        <f t="shared" si="65"/>
        <v>1947.2430097718077</v>
      </c>
      <c r="AH168" s="55">
        <f t="shared" si="82"/>
        <v>8.5440532361091837E-3</v>
      </c>
      <c r="AI168" s="55">
        <f t="shared" si="82"/>
        <v>8.5440532361091837E-3</v>
      </c>
      <c r="AJ168" s="119">
        <f t="shared" si="66"/>
        <v>0</v>
      </c>
      <c r="AL168" s="120">
        <v>339652</v>
      </c>
      <c r="AM168" s="50">
        <v>38367</v>
      </c>
      <c r="AN168" s="50">
        <v>83571</v>
      </c>
    </row>
    <row r="169" spans="1:40">
      <c r="A169" s="9" t="s">
        <v>362</v>
      </c>
      <c r="B169" s="23" t="s">
        <v>363</v>
      </c>
      <c r="E169" s="134">
        <v>427607</v>
      </c>
      <c r="F169" s="52">
        <v>219544.90625</v>
      </c>
      <c r="G169" s="251">
        <f t="shared" si="67"/>
        <v>1947.6972037468986</v>
      </c>
      <c r="H169" s="53">
        <v>-3.4115676447814547E-3</v>
      </c>
      <c r="J169" s="131">
        <v>428313.92505740531</v>
      </c>
      <c r="K169" s="54">
        <v>220557.125</v>
      </c>
      <c r="L169" s="54">
        <f t="shared" si="68"/>
        <v>1941.9636752038971</v>
      </c>
      <c r="M169" s="127">
        <f t="shared" si="69"/>
        <v>4.6105317007325564E-3</v>
      </c>
      <c r="N169" s="120">
        <f t="shared" si="70"/>
        <v>445987</v>
      </c>
      <c r="O169" s="125">
        <f t="shared" si="71"/>
        <v>-1.6504834796360335E-3</v>
      </c>
      <c r="P169" s="55">
        <f t="shared" si="72"/>
        <v>2.9524386146921877E-3</v>
      </c>
      <c r="Q169" s="125">
        <f t="shared" si="73"/>
        <v>4.0959781941257045E-2</v>
      </c>
      <c r="R169" s="55">
        <f t="shared" si="74"/>
        <v>3.6182430000000002E-2</v>
      </c>
      <c r="S169" s="56">
        <f t="shared" si="75"/>
        <v>445987</v>
      </c>
      <c r="T169" s="123">
        <f t="shared" si="76"/>
        <v>0</v>
      </c>
      <c r="U169" s="49">
        <f t="shared" si="77"/>
        <v>4.0959781941257045E-2</v>
      </c>
      <c r="V169" s="49">
        <f t="shared" ref="V169:V200" si="83">MAX(R169,NewMinGrowthPerHead(P169,$P$2,$L$1,$U$1,$T$2,AG169,G169,T169, $P$1))</f>
        <v>3.6182430000000002E-2</v>
      </c>
      <c r="W169" s="56">
        <f t="shared" si="78"/>
        <v>445987</v>
      </c>
      <c r="X169" s="122">
        <f t="shared" si="79"/>
        <v>4.0959781941257045E-2</v>
      </c>
      <c r="Y169" s="55">
        <f t="shared" si="80"/>
        <v>3.6182429999999988E-2</v>
      </c>
      <c r="Z169" s="56">
        <f t="shared" si="81"/>
        <v>445987</v>
      </c>
      <c r="AA169" s="124">
        <f t="shared" ref="AA169:AA200" si="84">Z169</f>
        <v>445987</v>
      </c>
      <c r="AB169" s="51">
        <f t="shared" ref="AB169:AB200" si="85">AA169/K169*1000</f>
        <v>2022.0929158375639</v>
      </c>
      <c r="AC169" s="55">
        <f t="shared" ref="AC169:AC200" si="86">AA169/E169-1</f>
        <v>4.2983393630132261E-2</v>
      </c>
      <c r="AD169" s="55">
        <f t="shared" ref="AD169:AD200" si="87">AB169/G169-1</f>
        <v>3.8196754581536485E-2</v>
      </c>
      <c r="AE169" s="116"/>
      <c r="AF169" s="160">
        <v>446524.74891636177</v>
      </c>
      <c r="AG169" s="118">
        <f t="shared" ref="AG169:AG200" si="88">AF169/K169*1000</f>
        <v>2024.5310547839331</v>
      </c>
      <c r="AH169" s="55">
        <f t="shared" si="82"/>
        <v>-1.2042981215862891E-3</v>
      </c>
      <c r="AI169" s="55">
        <f t="shared" si="82"/>
        <v>-1.2042981215861781E-3</v>
      </c>
      <c r="AJ169" s="119">
        <f t="shared" ref="AJ169:AJ200" si="89">IF(AF169=N169,1,0)</f>
        <v>0</v>
      </c>
      <c r="AL169" s="120">
        <v>330144</v>
      </c>
      <c r="AM169" s="50">
        <v>34918</v>
      </c>
      <c r="AN169" s="50">
        <v>80925</v>
      </c>
    </row>
    <row r="170" spans="1:40">
      <c r="A170" s="9" t="s">
        <v>364</v>
      </c>
      <c r="B170" s="23" t="s">
        <v>365</v>
      </c>
      <c r="E170" s="134">
        <v>558214</v>
      </c>
      <c r="F170" s="52">
        <v>292276.1875</v>
      </c>
      <c r="G170" s="251">
        <f t="shared" si="67"/>
        <v>1909.8853203701381</v>
      </c>
      <c r="H170" s="53">
        <v>-1.3601051875712367E-3</v>
      </c>
      <c r="J170" s="131">
        <v>558685.95800496009</v>
      </c>
      <c r="K170" s="54">
        <v>293606.125</v>
      </c>
      <c r="L170" s="54">
        <f t="shared" si="68"/>
        <v>1902.8416318118709</v>
      </c>
      <c r="M170" s="127">
        <f t="shared" si="69"/>
        <v>4.5502766112275328E-3</v>
      </c>
      <c r="N170" s="120">
        <f t="shared" si="70"/>
        <v>583294</v>
      </c>
      <c r="O170" s="125">
        <f t="shared" si="71"/>
        <v>-8.4476439437541906E-4</v>
      </c>
      <c r="P170" s="55">
        <f t="shared" si="72"/>
        <v>3.7016683051864785E-3</v>
      </c>
      <c r="Q170" s="125">
        <f t="shared" si="73"/>
        <v>4.0897346676193935E-2</v>
      </c>
      <c r="R170" s="55">
        <f t="shared" si="74"/>
        <v>3.6182430000000002E-2</v>
      </c>
      <c r="S170" s="56">
        <f t="shared" si="75"/>
        <v>583294</v>
      </c>
      <c r="T170" s="123">
        <f t="shared" si="76"/>
        <v>0</v>
      </c>
      <c r="U170" s="49">
        <f t="shared" si="77"/>
        <v>4.0897346676193935E-2</v>
      </c>
      <c r="V170" s="49">
        <f t="shared" si="83"/>
        <v>3.6182430000000002E-2</v>
      </c>
      <c r="W170" s="56">
        <f t="shared" si="78"/>
        <v>583294</v>
      </c>
      <c r="X170" s="122">
        <f t="shared" si="79"/>
        <v>4.0897346676193935E-2</v>
      </c>
      <c r="Y170" s="55">
        <f t="shared" si="80"/>
        <v>3.6182429999999988E-2</v>
      </c>
      <c r="Z170" s="56">
        <f t="shared" si="81"/>
        <v>583294</v>
      </c>
      <c r="AA170" s="124">
        <f t="shared" si="84"/>
        <v>583294</v>
      </c>
      <c r="AB170" s="51">
        <f t="shared" si="85"/>
        <v>1986.6547402578881</v>
      </c>
      <c r="AC170" s="55">
        <f t="shared" si="86"/>
        <v>4.4929005721819903E-2</v>
      </c>
      <c r="AD170" s="55">
        <f t="shared" si="87"/>
        <v>4.0195826979219973E-2</v>
      </c>
      <c r="AE170" s="116"/>
      <c r="AF170" s="160">
        <v>582897.98019530613</v>
      </c>
      <c r="AG170" s="118">
        <f t="shared" si="88"/>
        <v>1985.3059270998046</v>
      </c>
      <c r="AH170" s="55">
        <f t="shared" si="82"/>
        <v>6.793981419548345E-4</v>
      </c>
      <c r="AI170" s="55">
        <f t="shared" si="82"/>
        <v>6.793981419548345E-4</v>
      </c>
      <c r="AJ170" s="119">
        <f t="shared" si="89"/>
        <v>0</v>
      </c>
      <c r="AL170" s="120">
        <v>417111</v>
      </c>
      <c r="AM170" s="50">
        <v>45797</v>
      </c>
      <c r="AN170" s="50">
        <v>120386</v>
      </c>
    </row>
    <row r="171" spans="1:40">
      <c r="A171" s="9" t="s">
        <v>366</v>
      </c>
      <c r="B171" s="23" t="s">
        <v>367</v>
      </c>
      <c r="E171" s="134">
        <v>1110485</v>
      </c>
      <c r="F171" s="52">
        <v>575823.25</v>
      </c>
      <c r="G171" s="251">
        <f t="shared" si="67"/>
        <v>1928.5171274345037</v>
      </c>
      <c r="H171" s="53">
        <v>-9.6195889910455357E-3</v>
      </c>
      <c r="J171" s="131">
        <v>1123593.3543888591</v>
      </c>
      <c r="K171" s="54">
        <v>578809.9375</v>
      </c>
      <c r="L171" s="54">
        <f t="shared" si="68"/>
        <v>1941.2129640377143</v>
      </c>
      <c r="M171" s="127">
        <f t="shared" si="69"/>
        <v>5.1868129673471319E-3</v>
      </c>
      <c r="N171" s="120">
        <f t="shared" si="70"/>
        <v>1161522</v>
      </c>
      <c r="O171" s="125">
        <f t="shared" si="71"/>
        <v>-1.1666457742613656E-2</v>
      </c>
      <c r="P171" s="55">
        <f t="shared" si="72"/>
        <v>-6.5401565095688508E-3</v>
      </c>
      <c r="Q171" s="125">
        <f t="shared" si="73"/>
        <v>4.1556914464461192E-2</v>
      </c>
      <c r="R171" s="55">
        <f t="shared" si="74"/>
        <v>3.6182430000000002E-2</v>
      </c>
      <c r="S171" s="56">
        <f t="shared" si="75"/>
        <v>1161522</v>
      </c>
      <c r="T171" s="123">
        <f t="shared" si="76"/>
        <v>0.18686161455911002</v>
      </c>
      <c r="U171" s="49">
        <f t="shared" si="77"/>
        <v>4.2888898336880699E-2</v>
      </c>
      <c r="V171" s="49">
        <f t="shared" si="83"/>
        <v>3.750754077069092E-2</v>
      </c>
      <c r="W171" s="56">
        <f t="shared" si="78"/>
        <v>1161522</v>
      </c>
      <c r="X171" s="122">
        <f t="shared" si="79"/>
        <v>4.2888898336880699E-2</v>
      </c>
      <c r="Y171" s="55">
        <f t="shared" si="80"/>
        <v>3.750754077069085E-2</v>
      </c>
      <c r="Z171" s="56">
        <f t="shared" si="81"/>
        <v>1161522</v>
      </c>
      <c r="AA171" s="124">
        <f t="shared" si="84"/>
        <v>1161522</v>
      </c>
      <c r="AB171" s="51">
        <f t="shared" si="85"/>
        <v>2006.7416344246856</v>
      </c>
      <c r="AC171" s="55">
        <f t="shared" si="86"/>
        <v>4.5959198008077573E-2</v>
      </c>
      <c r="AD171" s="55">
        <f t="shared" si="87"/>
        <v>4.056199754587797E-2</v>
      </c>
      <c r="AE171" s="116"/>
      <c r="AF171" s="160">
        <v>1171923.4820335915</v>
      </c>
      <c r="AG171" s="118">
        <f t="shared" si="88"/>
        <v>2024.7120965050667</v>
      </c>
      <c r="AH171" s="55">
        <f t="shared" si="82"/>
        <v>-8.8755641413910125E-3</v>
      </c>
      <c r="AI171" s="55">
        <f t="shared" si="82"/>
        <v>-8.8755641413911235E-3</v>
      </c>
      <c r="AJ171" s="119">
        <f t="shared" si="89"/>
        <v>0</v>
      </c>
      <c r="AL171" s="120">
        <v>846645</v>
      </c>
      <c r="AM171" s="50">
        <v>89100</v>
      </c>
      <c r="AN171" s="50">
        <v>225777</v>
      </c>
    </row>
    <row r="172" spans="1:40">
      <c r="A172" s="9" t="s">
        <v>368</v>
      </c>
      <c r="B172" s="23" t="s">
        <v>369</v>
      </c>
      <c r="E172" s="134">
        <v>373139</v>
      </c>
      <c r="F172" s="52">
        <v>212651.703125</v>
      </c>
      <c r="G172" s="251">
        <f t="shared" si="67"/>
        <v>1754.6955632923525</v>
      </c>
      <c r="H172" s="53">
        <v>-6.8051132112222357E-3</v>
      </c>
      <c r="J172" s="131">
        <v>375426.1207471622</v>
      </c>
      <c r="K172" s="54">
        <v>213944.1875</v>
      </c>
      <c r="L172" s="54">
        <f t="shared" si="68"/>
        <v>1754.7853257156717</v>
      </c>
      <c r="M172" s="127">
        <f t="shared" si="69"/>
        <v>6.0779403879980265E-3</v>
      </c>
      <c r="N172" s="120">
        <f t="shared" si="70"/>
        <v>388684</v>
      </c>
      <c r="O172" s="125">
        <f t="shared" si="71"/>
        <v>-6.0920661103985863E-3</v>
      </c>
      <c r="P172" s="55">
        <f t="shared" si="72"/>
        <v>-5.1152937059484316E-5</v>
      </c>
      <c r="Q172" s="125">
        <f t="shared" si="73"/>
        <v>4.248028504063095E-2</v>
      </c>
      <c r="R172" s="55">
        <f t="shared" si="74"/>
        <v>3.6182430000000002E-2</v>
      </c>
      <c r="S172" s="56">
        <f t="shared" si="75"/>
        <v>388990.05107977596</v>
      </c>
      <c r="T172" s="123">
        <f t="shared" si="76"/>
        <v>1.4615124874138375E-3</v>
      </c>
      <c r="U172" s="49">
        <f t="shared" si="77"/>
        <v>4.2490712205585535E-2</v>
      </c>
      <c r="V172" s="49">
        <f t="shared" si="83"/>
        <v>3.6192794172134238E-2</v>
      </c>
      <c r="W172" s="56">
        <f t="shared" si="78"/>
        <v>388993.94186167995</v>
      </c>
      <c r="X172" s="122">
        <f t="shared" si="79"/>
        <v>4.2490712205585535E-2</v>
      </c>
      <c r="Y172" s="55">
        <f t="shared" si="80"/>
        <v>3.6192794172134279E-2</v>
      </c>
      <c r="Z172" s="56">
        <f t="shared" si="81"/>
        <v>388993.94186167995</v>
      </c>
      <c r="AA172" s="124">
        <f t="shared" si="84"/>
        <v>388993.94186167995</v>
      </c>
      <c r="AB172" s="51">
        <f t="shared" si="85"/>
        <v>1818.2028986493497</v>
      </c>
      <c r="AC172" s="55">
        <f t="shared" si="86"/>
        <v>4.2490712205585535E-2</v>
      </c>
      <c r="AD172" s="55">
        <f t="shared" si="87"/>
        <v>3.6192794172134279E-2</v>
      </c>
      <c r="AE172" s="116"/>
      <c r="AF172" s="160">
        <v>391551.9726046123</v>
      </c>
      <c r="AG172" s="118">
        <f t="shared" si="88"/>
        <v>1830.1594316723947</v>
      </c>
      <c r="AH172" s="55">
        <f t="shared" si="82"/>
        <v>-6.5330554355690351E-3</v>
      </c>
      <c r="AI172" s="55">
        <f t="shared" si="82"/>
        <v>-6.5330554355689241E-3</v>
      </c>
      <c r="AJ172" s="119">
        <f t="shared" si="89"/>
        <v>0</v>
      </c>
      <c r="AL172" s="120">
        <v>289177</v>
      </c>
      <c r="AM172" s="50">
        <v>32763</v>
      </c>
      <c r="AN172" s="50">
        <v>66744</v>
      </c>
    </row>
    <row r="173" spans="1:40">
      <c r="A173" s="9" t="s">
        <v>370</v>
      </c>
      <c r="B173" s="23" t="s">
        <v>371</v>
      </c>
      <c r="E173" s="134">
        <v>1628611</v>
      </c>
      <c r="F173" s="52">
        <v>815512.25</v>
      </c>
      <c r="G173" s="251">
        <f t="shared" si="67"/>
        <v>1997.0405104276483</v>
      </c>
      <c r="H173" s="53">
        <v>-8.4337593312557857E-3</v>
      </c>
      <c r="J173" s="131">
        <v>1642979.8815333531</v>
      </c>
      <c r="K173" s="54">
        <v>819186.4375</v>
      </c>
      <c r="L173" s="54">
        <f t="shared" si="68"/>
        <v>2005.6238803799204</v>
      </c>
      <c r="M173" s="127">
        <f t="shared" si="69"/>
        <v>4.505373769676746E-3</v>
      </c>
      <c r="N173" s="120">
        <f t="shared" si="70"/>
        <v>1693924</v>
      </c>
      <c r="O173" s="125">
        <f t="shared" si="71"/>
        <v>-8.7456223261498378E-3</v>
      </c>
      <c r="P173" s="55">
        <f t="shared" si="72"/>
        <v>-4.2796508539009182E-3</v>
      </c>
      <c r="Q173" s="125">
        <f t="shared" si="73"/>
        <v>4.0850819140721972E-2</v>
      </c>
      <c r="R173" s="55">
        <f t="shared" si="74"/>
        <v>3.6182430000000002E-2</v>
      </c>
      <c r="S173" s="56">
        <f t="shared" si="75"/>
        <v>1695141.0934115904</v>
      </c>
      <c r="T173" s="123">
        <f t="shared" si="76"/>
        <v>0.12227573868288337</v>
      </c>
      <c r="U173" s="49">
        <f t="shared" si="77"/>
        <v>4.1721832159930416E-2</v>
      </c>
      <c r="V173" s="49">
        <f t="shared" si="83"/>
        <v>3.704953638086466E-2</v>
      </c>
      <c r="W173" s="56">
        <f t="shared" si="78"/>
        <v>1696559.6347958164</v>
      </c>
      <c r="X173" s="122">
        <f t="shared" si="79"/>
        <v>4.1721832159930416E-2</v>
      </c>
      <c r="Y173" s="55">
        <f t="shared" si="80"/>
        <v>3.7049536380864723E-2</v>
      </c>
      <c r="Z173" s="56">
        <f t="shared" si="81"/>
        <v>1696559.6347958164</v>
      </c>
      <c r="AA173" s="124">
        <f t="shared" si="84"/>
        <v>1696559.6347958164</v>
      </c>
      <c r="AB173" s="51">
        <f t="shared" si="85"/>
        <v>2071.0299354727981</v>
      </c>
      <c r="AC173" s="55">
        <f t="shared" si="86"/>
        <v>4.1721832159930416E-2</v>
      </c>
      <c r="AD173" s="55">
        <f t="shared" si="87"/>
        <v>3.7049536380864723E-2</v>
      </c>
      <c r="AE173" s="116"/>
      <c r="AF173" s="160">
        <v>1712612.8111107873</v>
      </c>
      <c r="AG173" s="118">
        <f t="shared" si="88"/>
        <v>2090.626422401906</v>
      </c>
      <c r="AH173" s="55">
        <f t="shared" si="82"/>
        <v>-9.3735000759214149E-3</v>
      </c>
      <c r="AI173" s="55">
        <f t="shared" si="82"/>
        <v>-9.3735000759215259E-3</v>
      </c>
      <c r="AJ173" s="119">
        <f t="shared" si="89"/>
        <v>0</v>
      </c>
      <c r="AL173" s="120">
        <v>1284487</v>
      </c>
      <c r="AM173" s="50">
        <v>133419</v>
      </c>
      <c r="AN173" s="50">
        <v>276018</v>
      </c>
    </row>
    <row r="174" spans="1:40">
      <c r="A174" s="9" t="s">
        <v>372</v>
      </c>
      <c r="B174" s="23" t="s">
        <v>373</v>
      </c>
      <c r="E174" s="134">
        <v>1227115</v>
      </c>
      <c r="F174" s="52">
        <v>665453.4375</v>
      </c>
      <c r="G174" s="251">
        <f t="shared" si="67"/>
        <v>1844.0283434556607</v>
      </c>
      <c r="H174" s="53">
        <v>-2.2541198171141086E-2</v>
      </c>
      <c r="J174" s="131">
        <v>1260503.3156577058</v>
      </c>
      <c r="K174" s="54">
        <v>669808.625</v>
      </c>
      <c r="L174" s="54">
        <f t="shared" si="68"/>
        <v>1881.8857635010384</v>
      </c>
      <c r="M174" s="127">
        <f t="shared" si="69"/>
        <v>6.5446915660420935E-3</v>
      </c>
      <c r="N174" s="120">
        <f t="shared" si="70"/>
        <v>1283988</v>
      </c>
      <c r="O174" s="125">
        <f t="shared" si="71"/>
        <v>-2.648808237389233E-2</v>
      </c>
      <c r="P174" s="55">
        <f t="shared" si="72"/>
        <v>-2.011674713716316E-2</v>
      </c>
      <c r="Q174" s="125">
        <f t="shared" si="73"/>
        <v>4.2963924410502008E-2</v>
      </c>
      <c r="R174" s="55">
        <f t="shared" si="74"/>
        <v>3.6182430000000002E-2</v>
      </c>
      <c r="S174" s="56">
        <f t="shared" si="75"/>
        <v>1283988</v>
      </c>
      <c r="T174" s="123">
        <f t="shared" si="76"/>
        <v>0.57476420391894734</v>
      </c>
      <c r="U174" s="49">
        <f t="shared" si="77"/>
        <v>4.706648366452848E-2</v>
      </c>
      <c r="V174" s="49">
        <f t="shared" si="83"/>
        <v>4.0258313851360299E-2</v>
      </c>
      <c r="W174" s="56">
        <f t="shared" si="78"/>
        <v>1284870.9881019979</v>
      </c>
      <c r="X174" s="122">
        <f t="shared" si="79"/>
        <v>4.706648366452848E-2</v>
      </c>
      <c r="Y174" s="55">
        <f t="shared" si="80"/>
        <v>4.0258313851360361E-2</v>
      </c>
      <c r="Z174" s="56">
        <f t="shared" si="81"/>
        <v>1284870.9881019979</v>
      </c>
      <c r="AA174" s="124">
        <f t="shared" si="84"/>
        <v>1284870.9881019979</v>
      </c>
      <c r="AB174" s="51">
        <f t="shared" si="85"/>
        <v>1918.2658152573026</v>
      </c>
      <c r="AC174" s="55">
        <f t="shared" si="86"/>
        <v>4.706648366452848E-2</v>
      </c>
      <c r="AD174" s="55">
        <f t="shared" si="87"/>
        <v>4.0258313851360361E-2</v>
      </c>
      <c r="AE174" s="116"/>
      <c r="AF174" s="160">
        <v>1314554.3773747825</v>
      </c>
      <c r="AG174" s="118">
        <f t="shared" si="88"/>
        <v>1962.5820395710527</v>
      </c>
      <c r="AH174" s="55">
        <f t="shared" si="82"/>
        <v>-2.2580571624631784E-2</v>
      </c>
      <c r="AI174" s="55">
        <f t="shared" si="82"/>
        <v>-2.2580571624631784E-2</v>
      </c>
      <c r="AJ174" s="119">
        <f t="shared" si="89"/>
        <v>0</v>
      </c>
      <c r="AL174" s="120">
        <v>951675</v>
      </c>
      <c r="AM174" s="50">
        <v>104838</v>
      </c>
      <c r="AN174" s="50">
        <v>227475</v>
      </c>
    </row>
    <row r="175" spans="1:40">
      <c r="A175" s="9" t="s">
        <v>374</v>
      </c>
      <c r="B175" s="23" t="s">
        <v>375</v>
      </c>
      <c r="E175" s="134">
        <v>1219856</v>
      </c>
      <c r="F175" s="52">
        <v>590534.5625</v>
      </c>
      <c r="G175" s="251">
        <f t="shared" si="67"/>
        <v>2065.6809566501875</v>
      </c>
      <c r="H175" s="53">
        <v>-2.100891970371821E-2</v>
      </c>
      <c r="J175" s="131">
        <v>1253196.167102539</v>
      </c>
      <c r="K175" s="54">
        <v>594219.5</v>
      </c>
      <c r="L175" s="54">
        <f t="shared" si="68"/>
        <v>2108.9785291504886</v>
      </c>
      <c r="M175" s="127">
        <f t="shared" si="69"/>
        <v>6.2400030988871702E-3</v>
      </c>
      <c r="N175" s="120">
        <f t="shared" si="70"/>
        <v>1277238</v>
      </c>
      <c r="O175" s="125">
        <f t="shared" si="71"/>
        <v>-2.6604108740312604E-2</v>
      </c>
      <c r="P175" s="55">
        <f t="shared" si="72"/>
        <v>-2.0530115362408008E-2</v>
      </c>
      <c r="Q175" s="125">
        <f t="shared" si="73"/>
        <v>4.2648211574212391E-2</v>
      </c>
      <c r="R175" s="55">
        <f t="shared" si="74"/>
        <v>3.6182430000000002E-2</v>
      </c>
      <c r="S175" s="56">
        <f t="shared" si="75"/>
        <v>1277238</v>
      </c>
      <c r="T175" s="123">
        <f t="shared" si="76"/>
        <v>0.58657472464022875</v>
      </c>
      <c r="U175" s="49">
        <f t="shared" si="77"/>
        <v>4.683380472002252E-2</v>
      </c>
      <c r="V175" s="49">
        <f t="shared" si="83"/>
        <v>4.0342066998052116E-2</v>
      </c>
      <c r="W175" s="56">
        <f t="shared" si="78"/>
        <v>1277238</v>
      </c>
      <c r="X175" s="122">
        <f t="shared" si="79"/>
        <v>4.683380472002252E-2</v>
      </c>
      <c r="Y175" s="55">
        <f t="shared" si="80"/>
        <v>4.0342066998052095E-2</v>
      </c>
      <c r="Z175" s="56">
        <f t="shared" si="81"/>
        <v>1277238</v>
      </c>
      <c r="AA175" s="124">
        <f t="shared" si="84"/>
        <v>1277238</v>
      </c>
      <c r="AB175" s="51">
        <f t="shared" si="85"/>
        <v>2149.4380443590289</v>
      </c>
      <c r="AC175" s="55">
        <f t="shared" si="86"/>
        <v>4.7039978489264334E-2</v>
      </c>
      <c r="AD175" s="55">
        <f t="shared" si="87"/>
        <v>4.054696222047105E-2</v>
      </c>
      <c r="AE175" s="116"/>
      <c r="AF175" s="160">
        <v>1306154.1440318071</v>
      </c>
      <c r="AG175" s="118">
        <f t="shared" si="88"/>
        <v>2198.1004393693024</v>
      </c>
      <c r="AH175" s="55">
        <f t="shared" si="82"/>
        <v>-2.2138385552680218E-2</v>
      </c>
      <c r="AI175" s="55">
        <f t="shared" si="82"/>
        <v>-2.2138385552680218E-2</v>
      </c>
      <c r="AJ175" s="119">
        <f t="shared" si="89"/>
        <v>0</v>
      </c>
      <c r="AL175" s="120">
        <v>962157</v>
      </c>
      <c r="AM175" s="50">
        <v>100472</v>
      </c>
      <c r="AN175" s="50">
        <v>214609</v>
      </c>
    </row>
    <row r="176" spans="1:40">
      <c r="A176" s="9" t="s">
        <v>376</v>
      </c>
      <c r="B176" s="23" t="s">
        <v>377</v>
      </c>
      <c r="E176" s="134">
        <v>1159066</v>
      </c>
      <c r="F176" s="52">
        <v>589769.875</v>
      </c>
      <c r="G176" s="251">
        <f t="shared" si="67"/>
        <v>1965.2851885661335</v>
      </c>
      <c r="H176" s="53">
        <v>-3.6225262525532709E-2</v>
      </c>
      <c r="J176" s="131">
        <v>1209868.5561627762</v>
      </c>
      <c r="K176" s="54">
        <v>593350.0625</v>
      </c>
      <c r="L176" s="54">
        <f t="shared" si="68"/>
        <v>2039.0468167562994</v>
      </c>
      <c r="M176" s="127">
        <f t="shared" si="69"/>
        <v>6.0704821520427554E-3</v>
      </c>
      <c r="N176" s="120">
        <f t="shared" si="70"/>
        <v>1213309</v>
      </c>
      <c r="O176" s="125">
        <f t="shared" si="71"/>
        <v>-4.1990145048402483E-2</v>
      </c>
      <c r="P176" s="55">
        <f t="shared" si="72"/>
        <v>-3.6174563322437847E-2</v>
      </c>
      <c r="Q176" s="125">
        <f t="shared" si="73"/>
        <v>4.2472556947575235E-2</v>
      </c>
      <c r="R176" s="55">
        <f t="shared" si="74"/>
        <v>3.6182430000000002E-2</v>
      </c>
      <c r="S176" s="56">
        <f t="shared" si="75"/>
        <v>1213309</v>
      </c>
      <c r="T176" s="123">
        <f t="shared" si="76"/>
        <v>1</v>
      </c>
      <c r="U176" s="49">
        <f t="shared" si="77"/>
        <v>5.0091541408902263E-2</v>
      </c>
      <c r="V176" s="49">
        <f t="shared" si="83"/>
        <v>4.3755442623359779E-2</v>
      </c>
      <c r="W176" s="56">
        <f t="shared" si="78"/>
        <v>1217125.4025346506</v>
      </c>
      <c r="X176" s="122">
        <f t="shared" si="79"/>
        <v>5.0091541408902263E-2</v>
      </c>
      <c r="Y176" s="55">
        <f t="shared" si="80"/>
        <v>4.375544262335973E-2</v>
      </c>
      <c r="Z176" s="56">
        <f t="shared" si="81"/>
        <v>1217125.4025346506</v>
      </c>
      <c r="AA176" s="124">
        <f t="shared" si="84"/>
        <v>1217125.4025346506</v>
      </c>
      <c r="AB176" s="51">
        <f t="shared" si="85"/>
        <v>2051.2771118729775</v>
      </c>
      <c r="AC176" s="55">
        <f t="shared" si="86"/>
        <v>5.0091541408902263E-2</v>
      </c>
      <c r="AD176" s="55">
        <f t="shared" si="87"/>
        <v>4.375544262335973E-2</v>
      </c>
      <c r="AE176" s="116"/>
      <c r="AF176" s="160">
        <v>1261269.8471861668</v>
      </c>
      <c r="AG176" s="118">
        <f t="shared" si="88"/>
        <v>2125.6757635989406</v>
      </c>
      <c r="AH176" s="55">
        <f t="shared" si="82"/>
        <v>-3.5000000000000253E-2</v>
      </c>
      <c r="AI176" s="55">
        <f t="shared" si="82"/>
        <v>-3.5000000000000142E-2</v>
      </c>
      <c r="AJ176" s="119">
        <f t="shared" si="89"/>
        <v>0</v>
      </c>
      <c r="AL176" s="120">
        <v>922876</v>
      </c>
      <c r="AM176" s="50">
        <v>95141</v>
      </c>
      <c r="AN176" s="50">
        <v>195292</v>
      </c>
    </row>
    <row r="177" spans="1:40">
      <c r="A177" s="9" t="s">
        <v>378</v>
      </c>
      <c r="B177" s="23" t="s">
        <v>379</v>
      </c>
      <c r="E177" s="134">
        <v>435754</v>
      </c>
      <c r="F177" s="52">
        <v>243210.375</v>
      </c>
      <c r="G177" s="251">
        <f t="shared" si="67"/>
        <v>1791.6752112240276</v>
      </c>
      <c r="H177" s="53">
        <v>-1.3329550872942852E-2</v>
      </c>
      <c r="J177" s="131">
        <v>442033.10153380694</v>
      </c>
      <c r="K177" s="54">
        <v>244411.71875</v>
      </c>
      <c r="L177" s="54">
        <f t="shared" si="68"/>
        <v>1808.5593595696073</v>
      </c>
      <c r="M177" s="127">
        <f t="shared" si="69"/>
        <v>4.9395250922170675E-3</v>
      </c>
      <c r="N177" s="120">
        <f t="shared" si="70"/>
        <v>453711</v>
      </c>
      <c r="O177" s="125">
        <f t="shared" si="71"/>
        <v>-1.4205048246430318E-2</v>
      </c>
      <c r="P177" s="55">
        <f t="shared" si="72"/>
        <v>-9.3356893464628943E-3</v>
      </c>
      <c r="Q177" s="125">
        <f t="shared" si="73"/>
        <v>4.1300679113099426E-2</v>
      </c>
      <c r="R177" s="55">
        <f t="shared" si="74"/>
        <v>3.6182430000000002E-2</v>
      </c>
      <c r="S177" s="56">
        <f t="shared" si="75"/>
        <v>453750.93612624955</v>
      </c>
      <c r="T177" s="123">
        <f t="shared" si="76"/>
        <v>0.26673398132751125</v>
      </c>
      <c r="U177" s="49">
        <f t="shared" si="77"/>
        <v>4.3201540120753723E-2</v>
      </c>
      <c r="V177" s="49">
        <f t="shared" si="83"/>
        <v>3.8073947807979486E-2</v>
      </c>
      <c r="W177" s="56">
        <f t="shared" si="78"/>
        <v>454579.24391377892</v>
      </c>
      <c r="X177" s="122">
        <f t="shared" si="79"/>
        <v>4.3201540120753723E-2</v>
      </c>
      <c r="Y177" s="55">
        <f t="shared" si="80"/>
        <v>3.8073947807979458E-2</v>
      </c>
      <c r="Z177" s="56">
        <f t="shared" si="81"/>
        <v>454579.24391377892</v>
      </c>
      <c r="AA177" s="124">
        <f t="shared" si="84"/>
        <v>454579.24391377892</v>
      </c>
      <c r="AB177" s="51">
        <f t="shared" si="85"/>
        <v>1859.8913597050218</v>
      </c>
      <c r="AC177" s="55">
        <f t="shared" si="86"/>
        <v>4.3201540120753723E-2</v>
      </c>
      <c r="AD177" s="55">
        <f t="shared" si="87"/>
        <v>3.8073947807979458E-2</v>
      </c>
      <c r="AE177" s="116"/>
      <c r="AF177" s="160">
        <v>461120.62839712203</v>
      </c>
      <c r="AG177" s="118">
        <f t="shared" si="88"/>
        <v>1886.6551520337935</v>
      </c>
      <c r="AH177" s="55">
        <f t="shared" si="82"/>
        <v>-1.4185842229789802E-2</v>
      </c>
      <c r="AI177" s="55">
        <f t="shared" si="82"/>
        <v>-1.4185842229789913E-2</v>
      </c>
      <c r="AJ177" s="119">
        <f t="shared" si="89"/>
        <v>0</v>
      </c>
      <c r="AL177" s="120">
        <v>336997</v>
      </c>
      <c r="AM177" s="50">
        <v>36966</v>
      </c>
      <c r="AN177" s="50">
        <v>79748</v>
      </c>
    </row>
    <row r="178" spans="1:40">
      <c r="A178" s="9" t="s">
        <v>380</v>
      </c>
      <c r="B178" s="23" t="s">
        <v>381</v>
      </c>
      <c r="E178" s="134">
        <v>782937</v>
      </c>
      <c r="F178" s="52">
        <v>338052.3125</v>
      </c>
      <c r="G178" s="251">
        <f t="shared" si="67"/>
        <v>2316.0232042488988</v>
      </c>
      <c r="H178" s="53">
        <v>2.4770294410636495E-4</v>
      </c>
      <c r="J178" s="131">
        <v>781277.91182600055</v>
      </c>
      <c r="K178" s="54">
        <v>338424.6875</v>
      </c>
      <c r="L178" s="54">
        <f t="shared" si="68"/>
        <v>2308.5724555068123</v>
      </c>
      <c r="M178" s="127">
        <f t="shared" si="69"/>
        <v>1.1015306987436357E-3</v>
      </c>
      <c r="N178" s="120">
        <f t="shared" si="70"/>
        <v>811316</v>
      </c>
      <c r="O178" s="125">
        <f t="shared" si="71"/>
        <v>2.1235569941071564E-3</v>
      </c>
      <c r="P178" s="55">
        <f t="shared" si="72"/>
        <v>3.2274268560701369E-3</v>
      </c>
      <c r="Q178" s="125">
        <f t="shared" si="73"/>
        <v>3.7323816756143824E-2</v>
      </c>
      <c r="R178" s="55">
        <f t="shared" si="74"/>
        <v>3.6182430000000002E-2</v>
      </c>
      <c r="S178" s="56">
        <f t="shared" si="75"/>
        <v>812159.19711960503</v>
      </c>
      <c r="T178" s="123">
        <f t="shared" si="76"/>
        <v>0</v>
      </c>
      <c r="U178" s="49">
        <f t="shared" si="77"/>
        <v>3.7323816756143824E-2</v>
      </c>
      <c r="V178" s="49">
        <f t="shared" si="83"/>
        <v>3.6182430000000002E-2</v>
      </c>
      <c r="W178" s="56">
        <f t="shared" si="78"/>
        <v>812159.19711960503</v>
      </c>
      <c r="X178" s="122">
        <f t="shared" si="79"/>
        <v>3.7323816756143824E-2</v>
      </c>
      <c r="Y178" s="55">
        <f t="shared" si="80"/>
        <v>3.6182429999999988E-2</v>
      </c>
      <c r="Z178" s="56">
        <f t="shared" si="81"/>
        <v>812159.19711960503</v>
      </c>
      <c r="AA178" s="124">
        <f t="shared" si="84"/>
        <v>812159.19711960503</v>
      </c>
      <c r="AB178" s="51">
        <f t="shared" si="85"/>
        <v>2399.8225517150104</v>
      </c>
      <c r="AC178" s="55">
        <f t="shared" si="86"/>
        <v>3.7323816756143824E-2</v>
      </c>
      <c r="AD178" s="55">
        <f t="shared" si="87"/>
        <v>3.6182429999999988E-2</v>
      </c>
      <c r="AE178" s="116"/>
      <c r="AF178" s="160">
        <v>814490.32494298858</v>
      </c>
      <c r="AG178" s="118">
        <f t="shared" si="88"/>
        <v>2406.7107247989661</v>
      </c>
      <c r="AH178" s="55">
        <f t="shared" si="82"/>
        <v>-2.8620693849822354E-3</v>
      </c>
      <c r="AI178" s="55">
        <f t="shared" si="82"/>
        <v>-2.8620693849823464E-3</v>
      </c>
      <c r="AJ178" s="119">
        <f t="shared" si="89"/>
        <v>0</v>
      </c>
      <c r="AL178" s="120">
        <v>617494</v>
      </c>
      <c r="AM178" s="50">
        <v>58295</v>
      </c>
      <c r="AN178" s="50">
        <v>135527</v>
      </c>
    </row>
    <row r="179" spans="1:40">
      <c r="A179" s="9" t="s">
        <v>382</v>
      </c>
      <c r="B179" s="23" t="s">
        <v>383</v>
      </c>
      <c r="E179" s="134">
        <v>1129106</v>
      </c>
      <c r="F179" s="52">
        <v>531883.9375</v>
      </c>
      <c r="G179" s="251">
        <f t="shared" si="67"/>
        <v>2122.842824145258</v>
      </c>
      <c r="H179" s="53">
        <v>2.9887222354332277E-3</v>
      </c>
      <c r="J179" s="131">
        <v>1124947.4756614217</v>
      </c>
      <c r="K179" s="54">
        <v>533125</v>
      </c>
      <c r="L179" s="54">
        <f t="shared" si="68"/>
        <v>2110.1007749803925</v>
      </c>
      <c r="M179" s="127">
        <f t="shared" si="69"/>
        <v>2.333333294164408E-3</v>
      </c>
      <c r="N179" s="120">
        <f t="shared" si="70"/>
        <v>1171884</v>
      </c>
      <c r="O179" s="125">
        <f t="shared" si="71"/>
        <v>3.6966386685148844E-3</v>
      </c>
      <c r="P179" s="55">
        <f t="shared" si="72"/>
        <v>6.0385974527608077E-3</v>
      </c>
      <c r="Q179" s="125">
        <f t="shared" si="73"/>
        <v>3.8600188962747195E-2</v>
      </c>
      <c r="R179" s="55">
        <f t="shared" si="74"/>
        <v>3.6182430000000002E-2</v>
      </c>
      <c r="S179" s="56">
        <f t="shared" si="75"/>
        <v>1172689.7049589716</v>
      </c>
      <c r="T179" s="123">
        <f t="shared" si="76"/>
        <v>0</v>
      </c>
      <c r="U179" s="49">
        <f t="shared" si="77"/>
        <v>3.8600188962747195E-2</v>
      </c>
      <c r="V179" s="49">
        <f t="shared" si="83"/>
        <v>3.6182430000000002E-2</v>
      </c>
      <c r="W179" s="56">
        <f t="shared" si="78"/>
        <v>1172689.7049589716</v>
      </c>
      <c r="X179" s="122">
        <f t="shared" si="79"/>
        <v>3.8600188962747195E-2</v>
      </c>
      <c r="Y179" s="55">
        <f t="shared" si="80"/>
        <v>3.6182429999999988E-2</v>
      </c>
      <c r="Z179" s="56">
        <f t="shared" si="81"/>
        <v>1172689.7049589716</v>
      </c>
      <c r="AA179" s="124">
        <f t="shared" si="84"/>
        <v>1172689.7049589716</v>
      </c>
      <c r="AB179" s="51">
        <f t="shared" si="85"/>
        <v>2199.6524360308963</v>
      </c>
      <c r="AC179" s="55">
        <f t="shared" si="86"/>
        <v>3.8600188962747195E-2</v>
      </c>
      <c r="AD179" s="55">
        <f t="shared" si="87"/>
        <v>3.618243000000021E-2</v>
      </c>
      <c r="AE179" s="116"/>
      <c r="AF179" s="160">
        <v>1173365.0629616303</v>
      </c>
      <c r="AG179" s="118">
        <f t="shared" si="88"/>
        <v>2200.9192271261527</v>
      </c>
      <c r="AH179" s="55">
        <f t="shared" si="82"/>
        <v>-5.7557364197813321E-4</v>
      </c>
      <c r="AI179" s="55">
        <f t="shared" si="82"/>
        <v>-5.7557364197802219E-4</v>
      </c>
      <c r="AJ179" s="119">
        <f t="shared" si="89"/>
        <v>0</v>
      </c>
      <c r="AL179" s="120">
        <v>877931</v>
      </c>
      <c r="AM179" s="50">
        <v>88703</v>
      </c>
      <c r="AN179" s="50">
        <v>205250</v>
      </c>
    </row>
    <row r="180" spans="1:40">
      <c r="A180" s="9" t="s">
        <v>384</v>
      </c>
      <c r="B180" s="23" t="s">
        <v>385</v>
      </c>
      <c r="E180" s="134">
        <v>1405607</v>
      </c>
      <c r="F180" s="52">
        <v>664160.875</v>
      </c>
      <c r="G180" s="251">
        <f t="shared" si="67"/>
        <v>2116.3652556317775</v>
      </c>
      <c r="H180" s="53">
        <v>2.4790159513952137E-3</v>
      </c>
      <c r="J180" s="131">
        <v>1403086.922804588</v>
      </c>
      <c r="K180" s="54">
        <v>668885.75</v>
      </c>
      <c r="L180" s="54">
        <f t="shared" si="68"/>
        <v>2097.648100299024</v>
      </c>
      <c r="M180" s="127">
        <f t="shared" si="69"/>
        <v>7.1140519983203809E-3</v>
      </c>
      <c r="N180" s="120">
        <f t="shared" si="70"/>
        <v>1470843</v>
      </c>
      <c r="O180" s="125">
        <f t="shared" si="71"/>
        <v>1.7960948494728513E-3</v>
      </c>
      <c r="P180" s="55">
        <f t="shared" si="72"/>
        <v>8.9229243599464603E-3</v>
      </c>
      <c r="Q180" s="125">
        <f t="shared" si="73"/>
        <v>4.3553885686765881E-2</v>
      </c>
      <c r="R180" s="55">
        <f t="shared" si="74"/>
        <v>3.6182430000000002E-2</v>
      </c>
      <c r="S180" s="56">
        <f t="shared" si="75"/>
        <v>1470843</v>
      </c>
      <c r="T180" s="123">
        <f t="shared" si="76"/>
        <v>0</v>
      </c>
      <c r="U180" s="49">
        <f t="shared" si="77"/>
        <v>4.3553885686765881E-2</v>
      </c>
      <c r="V180" s="49">
        <f t="shared" si="83"/>
        <v>3.6182430000000002E-2</v>
      </c>
      <c r="W180" s="56">
        <f t="shared" si="78"/>
        <v>1470843</v>
      </c>
      <c r="X180" s="122">
        <f t="shared" si="79"/>
        <v>4.3553885686765881E-2</v>
      </c>
      <c r="Y180" s="55">
        <f t="shared" si="80"/>
        <v>3.6182429999999988E-2</v>
      </c>
      <c r="Z180" s="56">
        <f t="shared" si="81"/>
        <v>1470843</v>
      </c>
      <c r="AA180" s="124">
        <f t="shared" si="84"/>
        <v>1470843</v>
      </c>
      <c r="AB180" s="51">
        <f t="shared" si="85"/>
        <v>2198.945036577622</v>
      </c>
      <c r="AC180" s="55">
        <f t="shared" si="86"/>
        <v>4.6411265737862806E-2</v>
      </c>
      <c r="AD180" s="55">
        <f t="shared" si="87"/>
        <v>3.9019626090578852E-2</v>
      </c>
      <c r="AE180" s="116"/>
      <c r="AF180" s="160">
        <v>1465642.4081794147</v>
      </c>
      <c r="AG180" s="118">
        <f t="shared" si="88"/>
        <v>2191.1700289315695</v>
      </c>
      <c r="AH180" s="55">
        <f t="shared" si="82"/>
        <v>3.5483360685812926E-3</v>
      </c>
      <c r="AI180" s="55">
        <f t="shared" si="82"/>
        <v>3.5483360685815146E-3</v>
      </c>
      <c r="AJ180" s="119">
        <f t="shared" si="89"/>
        <v>0</v>
      </c>
      <c r="AL180" s="120">
        <v>1014355</v>
      </c>
      <c r="AM180" s="50">
        <v>116726</v>
      </c>
      <c r="AN180" s="50">
        <v>339762</v>
      </c>
    </row>
    <row r="181" spans="1:40">
      <c r="A181" s="9" t="s">
        <v>386</v>
      </c>
      <c r="B181" s="23" t="s">
        <v>387</v>
      </c>
      <c r="E181" s="134">
        <v>1014012</v>
      </c>
      <c r="F181" s="52">
        <v>576432.375</v>
      </c>
      <c r="G181" s="251">
        <f t="shared" si="67"/>
        <v>1759.1170169787913</v>
      </c>
      <c r="H181" s="53">
        <v>2.156212538890756E-3</v>
      </c>
      <c r="J181" s="131">
        <v>1010940.1469397007</v>
      </c>
      <c r="K181" s="54">
        <v>580103.125</v>
      </c>
      <c r="L181" s="54">
        <f t="shared" si="68"/>
        <v>1742.6903999865553</v>
      </c>
      <c r="M181" s="127">
        <f t="shared" si="69"/>
        <v>6.3680496779869866E-3</v>
      </c>
      <c r="N181" s="120">
        <f t="shared" si="70"/>
        <v>1059652</v>
      </c>
      <c r="O181" s="125">
        <f t="shared" si="71"/>
        <v>3.0386102180217645E-3</v>
      </c>
      <c r="P181" s="55">
        <f t="shared" si="72"/>
        <v>9.4260099168290701E-3</v>
      </c>
      <c r="Q181" s="125">
        <f t="shared" si="73"/>
        <v>4.278089118969719E-2</v>
      </c>
      <c r="R181" s="55">
        <f t="shared" si="74"/>
        <v>3.6182430000000002E-2</v>
      </c>
      <c r="S181" s="56">
        <f t="shared" si="75"/>
        <v>1059652</v>
      </c>
      <c r="T181" s="123">
        <f t="shared" si="76"/>
        <v>0</v>
      </c>
      <c r="U181" s="49">
        <f t="shared" si="77"/>
        <v>4.278089118969719E-2</v>
      </c>
      <c r="V181" s="49">
        <f t="shared" si="83"/>
        <v>3.6182430000000002E-2</v>
      </c>
      <c r="W181" s="56">
        <f t="shared" si="78"/>
        <v>1059652</v>
      </c>
      <c r="X181" s="122">
        <f t="shared" si="79"/>
        <v>4.278089118969719E-2</v>
      </c>
      <c r="Y181" s="55">
        <f t="shared" si="80"/>
        <v>3.6182429999999988E-2</v>
      </c>
      <c r="Z181" s="56">
        <f t="shared" si="81"/>
        <v>1059652</v>
      </c>
      <c r="AA181" s="124">
        <f t="shared" si="84"/>
        <v>1059652</v>
      </c>
      <c r="AB181" s="51">
        <f t="shared" si="85"/>
        <v>1826.6614233460646</v>
      </c>
      <c r="AC181" s="55">
        <f t="shared" si="86"/>
        <v>4.5009329278154597E-2</v>
      </c>
      <c r="AD181" s="55">
        <f t="shared" si="87"/>
        <v>3.8396767079928562E-2</v>
      </c>
      <c r="AE181" s="116"/>
      <c r="AF181" s="160">
        <v>1054589.1194066429</v>
      </c>
      <c r="AG181" s="118">
        <f t="shared" si="88"/>
        <v>1817.9338706486762</v>
      </c>
      <c r="AH181" s="55">
        <f t="shared" si="82"/>
        <v>4.8008086753310586E-3</v>
      </c>
      <c r="AI181" s="55">
        <f t="shared" si="82"/>
        <v>4.8008086753310586E-3</v>
      </c>
      <c r="AJ181" s="119">
        <f t="shared" si="89"/>
        <v>0</v>
      </c>
      <c r="AL181" s="120">
        <v>760874</v>
      </c>
      <c r="AM181" s="50">
        <v>87139</v>
      </c>
      <c r="AN181" s="50">
        <v>211639</v>
      </c>
    </row>
    <row r="182" spans="1:40">
      <c r="A182" s="9" t="s">
        <v>388</v>
      </c>
      <c r="B182" s="23" t="s">
        <v>389</v>
      </c>
      <c r="E182" s="134">
        <v>918491</v>
      </c>
      <c r="F182" s="52">
        <v>555635</v>
      </c>
      <c r="G182" s="251">
        <f t="shared" si="67"/>
        <v>1653.0474142197666</v>
      </c>
      <c r="H182" s="53">
        <v>-2.9375787267761355E-3</v>
      </c>
      <c r="J182" s="131">
        <v>921600.42314321618</v>
      </c>
      <c r="K182" s="54">
        <v>558034.875</v>
      </c>
      <c r="L182" s="54">
        <f t="shared" si="68"/>
        <v>1651.5104421443482</v>
      </c>
      <c r="M182" s="127">
        <f t="shared" si="69"/>
        <v>4.3191573604974831E-3</v>
      </c>
      <c r="N182" s="120">
        <f t="shared" si="70"/>
        <v>955199</v>
      </c>
      <c r="O182" s="125">
        <f t="shared" si="71"/>
        <v>-3.3739384934429184E-3</v>
      </c>
      <c r="P182" s="55">
        <f t="shared" si="72"/>
        <v>9.3064629577677138E-4</v>
      </c>
      <c r="Q182" s="125">
        <f t="shared" si="73"/>
        <v>4.0657864969352753E-2</v>
      </c>
      <c r="R182" s="55">
        <f t="shared" si="74"/>
        <v>3.6182430000000002E-2</v>
      </c>
      <c r="S182" s="56">
        <f t="shared" si="75"/>
        <v>955834.88305356575</v>
      </c>
      <c r="T182" s="123">
        <f t="shared" si="76"/>
        <v>0</v>
      </c>
      <c r="U182" s="49">
        <f t="shared" si="77"/>
        <v>4.0657864969352753E-2</v>
      </c>
      <c r="V182" s="49">
        <f t="shared" si="83"/>
        <v>3.6182430000000002E-2</v>
      </c>
      <c r="W182" s="56">
        <f t="shared" si="78"/>
        <v>955834.88305356575</v>
      </c>
      <c r="X182" s="122">
        <f t="shared" si="79"/>
        <v>4.0657864969352753E-2</v>
      </c>
      <c r="Y182" s="55">
        <f t="shared" si="80"/>
        <v>3.6182429999999988E-2</v>
      </c>
      <c r="Z182" s="56">
        <f t="shared" si="81"/>
        <v>955834.88305356575</v>
      </c>
      <c r="AA182" s="124">
        <f t="shared" si="84"/>
        <v>955834.88305356575</v>
      </c>
      <c r="AB182" s="51">
        <f t="shared" si="85"/>
        <v>1712.8586865714544</v>
      </c>
      <c r="AC182" s="55">
        <f t="shared" si="86"/>
        <v>4.0657864969352753E-2</v>
      </c>
      <c r="AD182" s="55">
        <f t="shared" si="87"/>
        <v>3.618243000000021E-2</v>
      </c>
      <c r="AE182" s="116"/>
      <c r="AF182" s="160">
        <v>961110.02944261057</v>
      </c>
      <c r="AG182" s="118">
        <f t="shared" si="88"/>
        <v>1722.3117631180498</v>
      </c>
      <c r="AH182" s="55">
        <f t="shared" si="82"/>
        <v>-5.4885977957217502E-3</v>
      </c>
      <c r="AI182" s="55">
        <f t="shared" si="82"/>
        <v>-5.4885977957217502E-3</v>
      </c>
      <c r="AJ182" s="119">
        <f t="shared" si="89"/>
        <v>0</v>
      </c>
      <c r="AL182" s="120">
        <v>703025</v>
      </c>
      <c r="AM182" s="50">
        <v>86036</v>
      </c>
      <c r="AN182" s="50">
        <v>166138</v>
      </c>
    </row>
    <row r="183" spans="1:40">
      <c r="A183" s="9" t="s">
        <v>390</v>
      </c>
      <c r="B183" s="23" t="s">
        <v>391</v>
      </c>
      <c r="E183" s="134">
        <v>1968211</v>
      </c>
      <c r="F183" s="52">
        <v>1044295.375</v>
      </c>
      <c r="G183" s="251">
        <f t="shared" si="67"/>
        <v>1884.7263399974361</v>
      </c>
      <c r="H183" s="53">
        <v>-1.8919682452762654E-3</v>
      </c>
      <c r="J183" s="131">
        <v>1974132.0831823943</v>
      </c>
      <c r="K183" s="54">
        <v>1052867.75</v>
      </c>
      <c r="L183" s="54">
        <f t="shared" si="68"/>
        <v>1875.004798259225</v>
      </c>
      <c r="M183" s="127">
        <f t="shared" si="69"/>
        <v>8.2087646897794908E-3</v>
      </c>
      <c r="N183" s="120">
        <f t="shared" si="70"/>
        <v>2061374</v>
      </c>
      <c r="O183" s="125">
        <f t="shared" si="71"/>
        <v>-2.9993348635767303E-3</v>
      </c>
      <c r="P183" s="55">
        <f t="shared" si="72"/>
        <v>5.1848089920818463E-3</v>
      </c>
      <c r="Q183" s="125">
        <f t="shared" si="73"/>
        <v>4.4688207743553976E-2</v>
      </c>
      <c r="R183" s="55">
        <f t="shared" si="74"/>
        <v>3.6182430000000002E-2</v>
      </c>
      <c r="S183" s="56">
        <f t="shared" si="75"/>
        <v>2061374</v>
      </c>
      <c r="T183" s="123">
        <f t="shared" si="76"/>
        <v>0</v>
      </c>
      <c r="U183" s="49">
        <f t="shared" si="77"/>
        <v>4.4688207743553976E-2</v>
      </c>
      <c r="V183" s="49">
        <f t="shared" si="83"/>
        <v>3.6182430000000002E-2</v>
      </c>
      <c r="W183" s="56">
        <f t="shared" si="78"/>
        <v>2061374</v>
      </c>
      <c r="X183" s="122">
        <f t="shared" si="79"/>
        <v>4.4688207743553976E-2</v>
      </c>
      <c r="Y183" s="55">
        <f t="shared" si="80"/>
        <v>3.6182429999999988E-2</v>
      </c>
      <c r="Z183" s="56">
        <f t="shared" si="81"/>
        <v>2061374</v>
      </c>
      <c r="AA183" s="124">
        <f t="shared" si="84"/>
        <v>2061374</v>
      </c>
      <c r="AB183" s="51">
        <f t="shared" si="85"/>
        <v>1957.8660282832293</v>
      </c>
      <c r="AC183" s="55">
        <f t="shared" si="86"/>
        <v>4.7333847844565513E-2</v>
      </c>
      <c r="AD183" s="55">
        <f t="shared" si="87"/>
        <v>3.8806529485809982E-2</v>
      </c>
      <c r="AE183" s="116"/>
      <c r="AF183" s="160">
        <v>2060774.3063676399</v>
      </c>
      <c r="AG183" s="118">
        <f t="shared" si="88"/>
        <v>1957.2964471251398</v>
      </c>
      <c r="AH183" s="55">
        <f t="shared" si="82"/>
        <v>2.9100403208004444E-4</v>
      </c>
      <c r="AI183" s="55">
        <f t="shared" si="82"/>
        <v>2.9100403208004444E-4</v>
      </c>
      <c r="AJ183" s="119">
        <f t="shared" si="89"/>
        <v>0</v>
      </c>
      <c r="AL183" s="120">
        <v>1461465</v>
      </c>
      <c r="AM183" s="50">
        <v>159514</v>
      </c>
      <c r="AN183" s="50">
        <v>440395</v>
      </c>
    </row>
    <row r="184" spans="1:40">
      <c r="A184" s="9" t="s">
        <v>392</v>
      </c>
      <c r="B184" s="23" t="s">
        <v>393</v>
      </c>
      <c r="E184" s="134">
        <v>826421</v>
      </c>
      <c r="F184" s="52">
        <v>469647.59375</v>
      </c>
      <c r="G184" s="251">
        <f t="shared" si="67"/>
        <v>1759.6619486565826</v>
      </c>
      <c r="H184" s="53">
        <v>2.6703268154746995E-2</v>
      </c>
      <c r="J184" s="131">
        <v>803171.7359955241</v>
      </c>
      <c r="K184" s="54">
        <v>471660.34375</v>
      </c>
      <c r="L184" s="54">
        <f t="shared" si="68"/>
        <v>1702.8604304737546</v>
      </c>
      <c r="M184" s="127">
        <f t="shared" si="69"/>
        <v>4.2856601988072729E-3</v>
      </c>
      <c r="N184" s="120">
        <f t="shared" si="70"/>
        <v>859667</v>
      </c>
      <c r="O184" s="125">
        <f t="shared" si="71"/>
        <v>2.8946815435006101E-2</v>
      </c>
      <c r="P184" s="55">
        <f t="shared" si="72"/>
        <v>3.3356531848605542E-2</v>
      </c>
      <c r="Q184" s="125">
        <f t="shared" si="73"/>
        <v>4.062315579895448E-2</v>
      </c>
      <c r="R184" s="55">
        <f t="shared" si="74"/>
        <v>3.6182430000000002E-2</v>
      </c>
      <c r="S184" s="56">
        <f t="shared" si="75"/>
        <v>859992.82903852779</v>
      </c>
      <c r="T184" s="123">
        <f t="shared" si="76"/>
        <v>0</v>
      </c>
      <c r="U184" s="49">
        <f t="shared" si="77"/>
        <v>4.062315579895448E-2</v>
      </c>
      <c r="V184" s="49">
        <f t="shared" si="83"/>
        <v>3.6182430000000002E-2</v>
      </c>
      <c r="W184" s="56">
        <f t="shared" si="78"/>
        <v>859992.82903852779</v>
      </c>
      <c r="X184" s="122">
        <f t="shared" si="79"/>
        <v>4.062315579895448E-2</v>
      </c>
      <c r="Y184" s="55">
        <f t="shared" si="80"/>
        <v>3.6182429999999988E-2</v>
      </c>
      <c r="Z184" s="56">
        <f t="shared" si="81"/>
        <v>859992.82903852779</v>
      </c>
      <c r="AA184" s="124">
        <f t="shared" si="84"/>
        <v>859992.82903852779</v>
      </c>
      <c r="AB184" s="51">
        <f t="shared" si="85"/>
        <v>1823.3307939375129</v>
      </c>
      <c r="AC184" s="55">
        <f t="shared" si="86"/>
        <v>4.062315579895448E-2</v>
      </c>
      <c r="AD184" s="55">
        <f t="shared" si="87"/>
        <v>3.6182429999999988E-2</v>
      </c>
      <c r="AE184" s="116"/>
      <c r="AF184" s="160">
        <v>837948.4075115337</v>
      </c>
      <c r="AG184" s="118">
        <f t="shared" si="88"/>
        <v>1776.592877936929</v>
      </c>
      <c r="AH184" s="55">
        <f t="shared" si="82"/>
        <v>2.6307611935751041E-2</v>
      </c>
      <c r="AI184" s="55">
        <f t="shared" si="82"/>
        <v>2.6307611935751041E-2</v>
      </c>
      <c r="AJ184" s="119">
        <f t="shared" si="89"/>
        <v>0</v>
      </c>
      <c r="AL184" s="120">
        <v>632628</v>
      </c>
      <c r="AM184" s="50">
        <v>70671</v>
      </c>
      <c r="AN184" s="50">
        <v>156368</v>
      </c>
    </row>
    <row r="185" spans="1:40">
      <c r="A185" s="9" t="s">
        <v>394</v>
      </c>
      <c r="B185" s="23" t="s">
        <v>395</v>
      </c>
      <c r="E185" s="134">
        <v>2713765</v>
      </c>
      <c r="F185" s="52">
        <v>1347418.625</v>
      </c>
      <c r="G185" s="251">
        <f t="shared" si="67"/>
        <v>2014.0474160359779</v>
      </c>
      <c r="H185" s="53">
        <v>-7.2663423354630829E-3</v>
      </c>
      <c r="J185" s="131">
        <v>2738036.90455445</v>
      </c>
      <c r="K185" s="54">
        <v>1355927.75</v>
      </c>
      <c r="L185" s="54">
        <f t="shared" si="68"/>
        <v>2019.3088492764089</v>
      </c>
      <c r="M185" s="127">
        <f t="shared" si="69"/>
        <v>6.3151309044728876E-3</v>
      </c>
      <c r="N185" s="120">
        <f t="shared" si="70"/>
        <v>2839832</v>
      </c>
      <c r="O185" s="125">
        <f t="shared" si="71"/>
        <v>-8.8647105209123112E-3</v>
      </c>
      <c r="P185" s="55">
        <f t="shared" si="72"/>
        <v>-2.6055614238090774E-3</v>
      </c>
      <c r="Q185" s="125">
        <f t="shared" si="73"/>
        <v>4.2726057686364838E-2</v>
      </c>
      <c r="R185" s="55">
        <f t="shared" si="74"/>
        <v>3.6182430000000002E-2</v>
      </c>
      <c r="S185" s="56">
        <f t="shared" si="75"/>
        <v>2839832</v>
      </c>
      <c r="T185" s="123">
        <f t="shared" si="76"/>
        <v>7.4444612108830771E-2</v>
      </c>
      <c r="U185" s="49">
        <f t="shared" si="77"/>
        <v>4.3257308197789612E-2</v>
      </c>
      <c r="V185" s="49">
        <f t="shared" si="83"/>
        <v>3.6710346648681821E-2</v>
      </c>
      <c r="W185" s="56">
        <f t="shared" si="78"/>
        <v>2839832</v>
      </c>
      <c r="X185" s="122">
        <f t="shared" si="79"/>
        <v>4.3257308197789612E-2</v>
      </c>
      <c r="Y185" s="55">
        <f t="shared" si="80"/>
        <v>3.671034664868178E-2</v>
      </c>
      <c r="Z185" s="56">
        <f t="shared" si="81"/>
        <v>2839832</v>
      </c>
      <c r="AA185" s="124">
        <f t="shared" si="84"/>
        <v>2839832</v>
      </c>
      <c r="AB185" s="51">
        <f t="shared" si="85"/>
        <v>2094.382978739096</v>
      </c>
      <c r="AC185" s="55">
        <f t="shared" si="86"/>
        <v>4.6454648799730158E-2</v>
      </c>
      <c r="AD185" s="55">
        <f t="shared" si="87"/>
        <v>3.9887622338720119E-2</v>
      </c>
      <c r="AE185" s="116"/>
      <c r="AF185" s="160">
        <v>2858568.4142849911</v>
      </c>
      <c r="AG185" s="118">
        <f t="shared" si="88"/>
        <v>2108.2011296582659</v>
      </c>
      <c r="AH185" s="55">
        <f t="shared" si="82"/>
        <v>-6.5544746773806839E-3</v>
      </c>
      <c r="AI185" s="55">
        <f t="shared" si="82"/>
        <v>-6.5544746773804619E-3</v>
      </c>
      <c r="AJ185" s="119">
        <f t="shared" si="89"/>
        <v>0</v>
      </c>
      <c r="AL185" s="120">
        <v>2006228</v>
      </c>
      <c r="AM185" s="50">
        <v>222341</v>
      </c>
      <c r="AN185" s="50">
        <v>611263</v>
      </c>
    </row>
    <row r="186" spans="1:40">
      <c r="A186" s="9" t="s">
        <v>396</v>
      </c>
      <c r="B186" s="23" t="s">
        <v>397</v>
      </c>
      <c r="E186" s="134">
        <v>1733852</v>
      </c>
      <c r="F186" s="52">
        <v>896551.5625</v>
      </c>
      <c r="G186" s="251">
        <f t="shared" si="67"/>
        <v>1933.9121948159006</v>
      </c>
      <c r="H186" s="53">
        <v>-3.9526676755895496E-3</v>
      </c>
      <c r="J186" s="131">
        <v>1739003.8658773373</v>
      </c>
      <c r="K186" s="54">
        <v>900528.75</v>
      </c>
      <c r="L186" s="54">
        <f t="shared" si="68"/>
        <v>1931.0920010908451</v>
      </c>
      <c r="M186" s="127">
        <f t="shared" si="69"/>
        <v>4.4360945497765591E-3</v>
      </c>
      <c r="N186" s="120">
        <f t="shared" si="70"/>
        <v>1805193</v>
      </c>
      <c r="O186" s="125">
        <f t="shared" si="71"/>
        <v>-2.9625384844893521E-3</v>
      </c>
      <c r="P186" s="55">
        <f t="shared" si="72"/>
        <v>1.4604139644629477E-3</v>
      </c>
      <c r="Q186" s="125">
        <f t="shared" si="73"/>
        <v>4.0779033230297301E-2</v>
      </c>
      <c r="R186" s="55">
        <f t="shared" si="74"/>
        <v>3.6182430000000002E-2</v>
      </c>
      <c r="S186" s="56">
        <f t="shared" si="75"/>
        <v>1805193</v>
      </c>
      <c r="T186" s="123">
        <f t="shared" si="76"/>
        <v>0</v>
      </c>
      <c r="U186" s="49">
        <f t="shared" si="77"/>
        <v>4.0779033230297301E-2</v>
      </c>
      <c r="V186" s="49">
        <f t="shared" si="83"/>
        <v>3.6182430000000002E-2</v>
      </c>
      <c r="W186" s="56">
        <f t="shared" si="78"/>
        <v>1805193</v>
      </c>
      <c r="X186" s="122">
        <f t="shared" si="79"/>
        <v>4.0779033230297301E-2</v>
      </c>
      <c r="Y186" s="55">
        <f t="shared" si="80"/>
        <v>3.6182429999999988E-2</v>
      </c>
      <c r="Z186" s="56">
        <f t="shared" si="81"/>
        <v>1805193</v>
      </c>
      <c r="AA186" s="124">
        <f t="shared" si="84"/>
        <v>1805193</v>
      </c>
      <c r="AB186" s="51">
        <f t="shared" si="85"/>
        <v>2004.5923020225619</v>
      </c>
      <c r="AC186" s="55">
        <f t="shared" si="86"/>
        <v>4.1145957094377072E-2</v>
      </c>
      <c r="AD186" s="55">
        <f t="shared" si="87"/>
        <v>3.6547733343906819E-2</v>
      </c>
      <c r="AE186" s="116"/>
      <c r="AF186" s="160">
        <v>1814318.2225439167</v>
      </c>
      <c r="AG186" s="118">
        <f t="shared" si="88"/>
        <v>2014.7254849375065</v>
      </c>
      <c r="AH186" s="55">
        <f t="shared" si="82"/>
        <v>-5.0295601017124048E-3</v>
      </c>
      <c r="AI186" s="55">
        <f t="shared" si="82"/>
        <v>-5.0295601017122937E-3</v>
      </c>
      <c r="AJ186" s="119">
        <f t="shared" si="89"/>
        <v>0</v>
      </c>
      <c r="AL186" s="120">
        <v>1317758</v>
      </c>
      <c r="AM186" s="50">
        <v>143984</v>
      </c>
      <c r="AN186" s="50">
        <v>343451</v>
      </c>
    </row>
    <row r="187" spans="1:40">
      <c r="A187" s="9" t="s">
        <v>398</v>
      </c>
      <c r="B187" s="23" t="s">
        <v>399</v>
      </c>
      <c r="E187" s="134">
        <v>2112386</v>
      </c>
      <c r="F187" s="52">
        <v>1066289</v>
      </c>
      <c r="G187" s="251">
        <f t="shared" si="67"/>
        <v>1981.0632952229651</v>
      </c>
      <c r="H187" s="53">
        <v>5.722705632622116E-3</v>
      </c>
      <c r="J187" s="131">
        <v>2104737.6924847597</v>
      </c>
      <c r="K187" s="54">
        <v>1070236.75</v>
      </c>
      <c r="L187" s="54">
        <f t="shared" si="68"/>
        <v>1966.609437103295</v>
      </c>
      <c r="M187" s="127">
        <f t="shared" si="69"/>
        <v>3.7023264799693756E-3</v>
      </c>
      <c r="N187" s="120">
        <f t="shared" si="70"/>
        <v>2193972</v>
      </c>
      <c r="O187" s="125">
        <f t="shared" si="71"/>
        <v>3.6338530651822687E-3</v>
      </c>
      <c r="P187" s="55">
        <f t="shared" si="72"/>
        <v>7.3496332555791355E-3</v>
      </c>
      <c r="Q187" s="125">
        <f t="shared" si="73"/>
        <v>4.0018715648667991E-2</v>
      </c>
      <c r="R187" s="55">
        <f t="shared" si="74"/>
        <v>3.6182430000000002E-2</v>
      </c>
      <c r="S187" s="56">
        <f t="shared" si="75"/>
        <v>2196920.9746742272</v>
      </c>
      <c r="T187" s="123">
        <f t="shared" si="76"/>
        <v>0</v>
      </c>
      <c r="U187" s="49">
        <f t="shared" si="77"/>
        <v>4.0018715648667991E-2</v>
      </c>
      <c r="V187" s="49">
        <f t="shared" si="83"/>
        <v>3.6182430000000002E-2</v>
      </c>
      <c r="W187" s="56">
        <f t="shared" si="78"/>
        <v>2196920.9746742272</v>
      </c>
      <c r="X187" s="122">
        <f t="shared" si="79"/>
        <v>4.0018715648667991E-2</v>
      </c>
      <c r="Y187" s="55">
        <f t="shared" si="80"/>
        <v>3.6182429999999988E-2</v>
      </c>
      <c r="Z187" s="56">
        <f t="shared" si="81"/>
        <v>2196920.9746742272</v>
      </c>
      <c r="AA187" s="124">
        <f t="shared" si="84"/>
        <v>2196920.9746742272</v>
      </c>
      <c r="AB187" s="51">
        <f t="shared" si="85"/>
        <v>2052.742979227939</v>
      </c>
      <c r="AC187" s="55">
        <f t="shared" si="86"/>
        <v>4.0018715648667991E-2</v>
      </c>
      <c r="AD187" s="55">
        <f t="shared" si="87"/>
        <v>3.6182429999999766E-2</v>
      </c>
      <c r="AE187" s="116"/>
      <c r="AF187" s="160">
        <v>2194008.9011443574</v>
      </c>
      <c r="AG187" s="118">
        <f t="shared" si="88"/>
        <v>2050.0220172259619</v>
      </c>
      <c r="AH187" s="55">
        <f t="shared" si="82"/>
        <v>1.327284282370389E-3</v>
      </c>
      <c r="AI187" s="55">
        <f t="shared" si="82"/>
        <v>1.327284282370389E-3</v>
      </c>
      <c r="AJ187" s="119">
        <f t="shared" si="89"/>
        <v>0</v>
      </c>
      <c r="AL187" s="120">
        <v>1674812</v>
      </c>
      <c r="AM187" s="50">
        <v>170490</v>
      </c>
      <c r="AN187" s="50">
        <v>348670</v>
      </c>
    </row>
    <row r="188" spans="1:40">
      <c r="A188" s="9" t="s">
        <v>400</v>
      </c>
      <c r="B188" s="23" t="s">
        <v>401</v>
      </c>
      <c r="E188" s="134">
        <v>1287166</v>
      </c>
      <c r="F188" s="52">
        <v>546268.6875</v>
      </c>
      <c r="G188" s="251">
        <f t="shared" si="67"/>
        <v>2356.2873535562117</v>
      </c>
      <c r="H188" s="53">
        <v>1.3413940454266582E-2</v>
      </c>
      <c r="J188" s="131">
        <v>1269362.3146406435</v>
      </c>
      <c r="K188" s="54">
        <v>549220.25</v>
      </c>
      <c r="L188" s="54">
        <f t="shared" si="68"/>
        <v>2311.2081439834815</v>
      </c>
      <c r="M188" s="127">
        <f t="shared" si="69"/>
        <v>5.4031332337716176E-3</v>
      </c>
      <c r="N188" s="120">
        <f t="shared" si="70"/>
        <v>1341777</v>
      </c>
      <c r="O188" s="125">
        <f t="shared" si="71"/>
        <v>1.4025692392165112E-2</v>
      </c>
      <c r="P188" s="55">
        <f t="shared" si="72"/>
        <v>1.9504608310627614E-2</v>
      </c>
      <c r="Q188" s="125">
        <f t="shared" si="73"/>
        <v>4.1781061723783264E-2</v>
      </c>
      <c r="R188" s="55">
        <f t="shared" si="74"/>
        <v>3.6182430000000002E-2</v>
      </c>
      <c r="S188" s="56">
        <f t="shared" si="75"/>
        <v>1341777</v>
      </c>
      <c r="T188" s="123">
        <f t="shared" si="76"/>
        <v>0</v>
      </c>
      <c r="U188" s="49">
        <f t="shared" si="77"/>
        <v>4.1781061723783264E-2</v>
      </c>
      <c r="V188" s="49">
        <f t="shared" si="83"/>
        <v>3.6182430000000002E-2</v>
      </c>
      <c r="W188" s="56">
        <f t="shared" si="78"/>
        <v>1341777</v>
      </c>
      <c r="X188" s="122">
        <f t="shared" si="79"/>
        <v>4.1781061723783264E-2</v>
      </c>
      <c r="Y188" s="55">
        <f t="shared" si="80"/>
        <v>3.6182429999999988E-2</v>
      </c>
      <c r="Z188" s="56">
        <f t="shared" si="81"/>
        <v>1341777</v>
      </c>
      <c r="AA188" s="124">
        <f t="shared" si="84"/>
        <v>1341777</v>
      </c>
      <c r="AB188" s="51">
        <f t="shared" si="85"/>
        <v>2443.0581356022471</v>
      </c>
      <c r="AC188" s="55">
        <f t="shared" si="86"/>
        <v>4.2427317067107007E-2</v>
      </c>
      <c r="AD188" s="55">
        <f t="shared" si="87"/>
        <v>3.682521230489022E-2</v>
      </c>
      <c r="AE188" s="116"/>
      <c r="AF188" s="160">
        <v>1324708.4374613066</v>
      </c>
      <c r="AG188" s="118">
        <f t="shared" si="88"/>
        <v>2411.9803256731825</v>
      </c>
      <c r="AH188" s="55">
        <f t="shared" si="82"/>
        <v>1.2884769248849848E-2</v>
      </c>
      <c r="AI188" s="55">
        <f t="shared" si="82"/>
        <v>1.2884769248849848E-2</v>
      </c>
      <c r="AJ188" s="119">
        <f t="shared" si="89"/>
        <v>0</v>
      </c>
      <c r="AL188" s="120">
        <v>978697</v>
      </c>
      <c r="AM188" s="50">
        <v>97715</v>
      </c>
      <c r="AN188" s="50">
        <v>265365</v>
      </c>
    </row>
    <row r="189" spans="1:40">
      <c r="A189" s="9" t="s">
        <v>402</v>
      </c>
      <c r="B189" s="23" t="s">
        <v>403</v>
      </c>
      <c r="E189" s="134">
        <v>488767</v>
      </c>
      <c r="F189" s="52">
        <v>221540.53125</v>
      </c>
      <c r="G189" s="251">
        <f t="shared" si="67"/>
        <v>2206.2193190664743</v>
      </c>
      <c r="H189" s="53">
        <v>4.9806928416933349E-3</v>
      </c>
      <c r="J189" s="131">
        <v>486814.01395622973</v>
      </c>
      <c r="K189" s="54">
        <v>222102.78125</v>
      </c>
      <c r="L189" s="54">
        <f t="shared" si="68"/>
        <v>2191.8411431699697</v>
      </c>
      <c r="M189" s="127">
        <f t="shared" si="69"/>
        <v>2.5379103174827389E-3</v>
      </c>
      <c r="N189" s="120">
        <f t="shared" si="70"/>
        <v>507176</v>
      </c>
      <c r="O189" s="125">
        <f t="shared" si="71"/>
        <v>4.0117703841324737E-3</v>
      </c>
      <c r="P189" s="55">
        <f t="shared" si="72"/>
        <v>6.5598622150646602E-3</v>
      </c>
      <c r="Q189" s="125">
        <f t="shared" si="73"/>
        <v>3.8812168079891407E-2</v>
      </c>
      <c r="R189" s="55">
        <f t="shared" si="74"/>
        <v>3.6182430000000002E-2</v>
      </c>
      <c r="S189" s="56">
        <f t="shared" si="75"/>
        <v>507737.10695590428</v>
      </c>
      <c r="T189" s="123">
        <f t="shared" si="76"/>
        <v>0</v>
      </c>
      <c r="U189" s="49">
        <f t="shared" si="77"/>
        <v>3.8812168079891407E-2</v>
      </c>
      <c r="V189" s="49">
        <f t="shared" si="83"/>
        <v>3.6182430000000002E-2</v>
      </c>
      <c r="W189" s="56">
        <f t="shared" si="78"/>
        <v>507737.10695590428</v>
      </c>
      <c r="X189" s="122">
        <f t="shared" si="79"/>
        <v>3.8812168079891407E-2</v>
      </c>
      <c r="Y189" s="55">
        <f t="shared" si="80"/>
        <v>3.6182429999999988E-2</v>
      </c>
      <c r="Z189" s="56">
        <f t="shared" si="81"/>
        <v>507737.10695590428</v>
      </c>
      <c r="AA189" s="124">
        <f t="shared" si="84"/>
        <v>507737.10695590428</v>
      </c>
      <c r="AB189" s="51">
        <f t="shared" si="85"/>
        <v>2286.0456951432448</v>
      </c>
      <c r="AC189" s="55">
        <f t="shared" si="86"/>
        <v>3.8812168079891407E-2</v>
      </c>
      <c r="AD189" s="55">
        <f t="shared" si="87"/>
        <v>3.6182429999999988E-2</v>
      </c>
      <c r="AE189" s="116"/>
      <c r="AF189" s="160">
        <v>507706.68912294076</v>
      </c>
      <c r="AG189" s="118">
        <f t="shared" si="88"/>
        <v>2285.9087412843496</v>
      </c>
      <c r="AH189" s="55">
        <f t="shared" si="82"/>
        <v>5.9912216276103436E-5</v>
      </c>
      <c r="AI189" s="55">
        <f t="shared" si="82"/>
        <v>5.9912216276103436E-5</v>
      </c>
      <c r="AJ189" s="119">
        <f t="shared" si="89"/>
        <v>0</v>
      </c>
      <c r="AL189" s="120">
        <v>387163</v>
      </c>
      <c r="AM189" s="50">
        <v>36071</v>
      </c>
      <c r="AN189" s="50">
        <v>83942</v>
      </c>
    </row>
    <row r="190" spans="1:40">
      <c r="A190" s="9" t="s">
        <v>404</v>
      </c>
      <c r="B190" s="23" t="s">
        <v>405</v>
      </c>
      <c r="E190" s="134">
        <v>324895</v>
      </c>
      <c r="F190" s="52">
        <v>171979.453125</v>
      </c>
      <c r="G190" s="251">
        <f t="shared" si="67"/>
        <v>1889.1500937839141</v>
      </c>
      <c r="H190" s="53">
        <v>-1.9778457592231735E-2</v>
      </c>
      <c r="J190" s="131">
        <v>332107.39742938196</v>
      </c>
      <c r="K190" s="54">
        <v>173062.6875</v>
      </c>
      <c r="L190" s="54">
        <f t="shared" si="68"/>
        <v>1919.0005785006774</v>
      </c>
      <c r="M190" s="127">
        <f t="shared" si="69"/>
        <v>6.2986266982292261E-3</v>
      </c>
      <c r="N190" s="120">
        <f t="shared" si="70"/>
        <v>338620</v>
      </c>
      <c r="O190" s="125">
        <f t="shared" si="71"/>
        <v>-2.1717063471660802E-2</v>
      </c>
      <c r="P190" s="55">
        <f t="shared" si="72"/>
        <v>-1.5555224449221194E-2</v>
      </c>
      <c r="Q190" s="125">
        <f t="shared" si="73"/>
        <v>4.2708956317834001E-2</v>
      </c>
      <c r="R190" s="55">
        <f t="shared" si="74"/>
        <v>3.6182430000000002E-2</v>
      </c>
      <c r="S190" s="56">
        <f t="shared" si="75"/>
        <v>338770.92636288266</v>
      </c>
      <c r="T190" s="123">
        <f t="shared" si="76"/>
        <v>0.44443498426346267</v>
      </c>
      <c r="U190" s="49">
        <f t="shared" si="77"/>
        <v>4.5880474493611212E-2</v>
      </c>
      <c r="V190" s="49">
        <f t="shared" si="83"/>
        <v>3.9334097001855368E-2</v>
      </c>
      <c r="W190" s="56">
        <f t="shared" si="78"/>
        <v>339801.33676060184</v>
      </c>
      <c r="X190" s="122">
        <f t="shared" si="79"/>
        <v>4.5880474493611212E-2</v>
      </c>
      <c r="Y190" s="55">
        <f t="shared" si="80"/>
        <v>3.9334097001855417E-2</v>
      </c>
      <c r="Z190" s="56">
        <f t="shared" si="81"/>
        <v>339801.33676060184</v>
      </c>
      <c r="AA190" s="124">
        <f t="shared" si="84"/>
        <v>339801.33676060184</v>
      </c>
      <c r="AB190" s="51">
        <f t="shared" si="85"/>
        <v>1963.4581068238747</v>
      </c>
      <c r="AC190" s="55">
        <f t="shared" si="86"/>
        <v>4.5880474493611212E-2</v>
      </c>
      <c r="AD190" s="55">
        <f t="shared" si="87"/>
        <v>3.9334097001855417E-2</v>
      </c>
      <c r="AE190" s="116"/>
      <c r="AF190" s="160">
        <v>346101.53091149585</v>
      </c>
      <c r="AG190" s="118">
        <f t="shared" si="88"/>
        <v>1999.8622228231366</v>
      </c>
      <c r="AH190" s="55">
        <f t="shared" si="82"/>
        <v>-1.8203312000099392E-2</v>
      </c>
      <c r="AI190" s="55">
        <f t="shared" si="82"/>
        <v>-1.8203312000099392E-2</v>
      </c>
      <c r="AJ190" s="119">
        <f t="shared" si="89"/>
        <v>0</v>
      </c>
      <c r="AL190" s="120">
        <v>258000</v>
      </c>
      <c r="AM190" s="50">
        <v>30037</v>
      </c>
      <c r="AN190" s="50">
        <v>50583</v>
      </c>
    </row>
    <row r="191" spans="1:40">
      <c r="A191" s="9" t="s">
        <v>406</v>
      </c>
      <c r="B191" s="23" t="s">
        <v>407</v>
      </c>
      <c r="E191" s="134">
        <v>560767</v>
      </c>
      <c r="F191" s="52">
        <v>288745.1875</v>
      </c>
      <c r="G191" s="251">
        <f t="shared" si="67"/>
        <v>1942.0825844932915</v>
      </c>
      <c r="H191" s="53">
        <v>1.9077344968937204E-2</v>
      </c>
      <c r="J191" s="131">
        <v>548589.40345522517</v>
      </c>
      <c r="K191" s="54">
        <v>291053.34375</v>
      </c>
      <c r="L191" s="54">
        <f t="shared" si="68"/>
        <v>1884.8414396724318</v>
      </c>
      <c r="M191" s="127">
        <f t="shared" si="69"/>
        <v>7.9937479477472095E-3</v>
      </c>
      <c r="N191" s="120">
        <f t="shared" si="70"/>
        <v>585784</v>
      </c>
      <c r="O191" s="125">
        <f t="shared" si="71"/>
        <v>2.2198016345331695E-2</v>
      </c>
      <c r="P191" s="55">
        <f t="shared" si="72"/>
        <v>3.036920964068357E-2</v>
      </c>
      <c r="Q191" s="125">
        <f t="shared" si="73"/>
        <v>4.446541117330427E-2</v>
      </c>
      <c r="R191" s="55">
        <f t="shared" si="74"/>
        <v>3.6182430000000002E-2</v>
      </c>
      <c r="S191" s="56">
        <f t="shared" si="75"/>
        <v>585784</v>
      </c>
      <c r="T191" s="123">
        <f t="shared" si="76"/>
        <v>0</v>
      </c>
      <c r="U191" s="49">
        <f t="shared" si="77"/>
        <v>4.446541117330427E-2</v>
      </c>
      <c r="V191" s="49">
        <f t="shared" si="83"/>
        <v>3.6182430000000002E-2</v>
      </c>
      <c r="W191" s="56">
        <f t="shared" si="78"/>
        <v>585784</v>
      </c>
      <c r="X191" s="122">
        <f t="shared" si="79"/>
        <v>4.446541117330427E-2</v>
      </c>
      <c r="Y191" s="55">
        <f t="shared" si="80"/>
        <v>3.6182429999999988E-2</v>
      </c>
      <c r="Z191" s="56">
        <f t="shared" si="81"/>
        <v>585784</v>
      </c>
      <c r="AA191" s="124">
        <f t="shared" si="84"/>
        <v>585784</v>
      </c>
      <c r="AB191" s="51">
        <f t="shared" si="85"/>
        <v>2012.634496661748</v>
      </c>
      <c r="AC191" s="55">
        <f t="shared" si="86"/>
        <v>4.4612111625684125E-2</v>
      </c>
      <c r="AD191" s="55">
        <f t="shared" si="87"/>
        <v>3.6327967065759026E-2</v>
      </c>
      <c r="AE191" s="116"/>
      <c r="AF191" s="160">
        <v>572481.78642004903</v>
      </c>
      <c r="AG191" s="118">
        <f t="shared" si="88"/>
        <v>1966.9308005331893</v>
      </c>
      <c r="AH191" s="55">
        <f t="shared" si="82"/>
        <v>2.3236046797462162E-2</v>
      </c>
      <c r="AI191" s="55">
        <f t="shared" si="82"/>
        <v>2.3236046797462162E-2</v>
      </c>
      <c r="AJ191" s="119">
        <f t="shared" si="89"/>
        <v>0</v>
      </c>
      <c r="AL191" s="120">
        <v>430753</v>
      </c>
      <c r="AM191" s="50">
        <v>44661</v>
      </c>
      <c r="AN191" s="50">
        <v>110370</v>
      </c>
    </row>
    <row r="192" spans="1:40">
      <c r="A192" s="9" t="s">
        <v>408</v>
      </c>
      <c r="B192" s="23" t="s">
        <v>409</v>
      </c>
      <c r="E192" s="134">
        <v>364817</v>
      </c>
      <c r="F192" s="52">
        <v>189104.8125</v>
      </c>
      <c r="G192" s="251">
        <f t="shared" si="67"/>
        <v>1929.1788251026135</v>
      </c>
      <c r="H192" s="53">
        <v>1.3726352866179958E-2</v>
      </c>
      <c r="J192" s="131">
        <v>359451.01384169539</v>
      </c>
      <c r="K192" s="54">
        <v>190091.625</v>
      </c>
      <c r="L192" s="54">
        <f t="shared" si="68"/>
        <v>1890.935562477807</v>
      </c>
      <c r="M192" s="127">
        <f t="shared" si="69"/>
        <v>5.2183362599511618E-3</v>
      </c>
      <c r="N192" s="120">
        <f t="shared" si="70"/>
        <v>379664</v>
      </c>
      <c r="O192" s="125">
        <f t="shared" si="71"/>
        <v>1.492828216272013E-2</v>
      </c>
      <c r="P192" s="55">
        <f t="shared" si="72"/>
        <v>2.0224519218779768E-2</v>
      </c>
      <c r="Q192" s="125">
        <f t="shared" si="73"/>
        <v>4.1589578346393319E-2</v>
      </c>
      <c r="R192" s="55">
        <f t="shared" si="74"/>
        <v>3.6182430000000002E-2</v>
      </c>
      <c r="S192" s="56">
        <f t="shared" si="75"/>
        <v>379989.58520359616</v>
      </c>
      <c r="T192" s="123">
        <f t="shared" si="76"/>
        <v>0</v>
      </c>
      <c r="U192" s="49">
        <f t="shared" si="77"/>
        <v>4.1589578346393319E-2</v>
      </c>
      <c r="V192" s="49">
        <f t="shared" si="83"/>
        <v>3.6182430000000002E-2</v>
      </c>
      <c r="W192" s="56">
        <f t="shared" si="78"/>
        <v>379989.58520359616</v>
      </c>
      <c r="X192" s="122">
        <f t="shared" si="79"/>
        <v>4.1589578346393319E-2</v>
      </c>
      <c r="Y192" s="55">
        <f t="shared" si="80"/>
        <v>3.6182429999999988E-2</v>
      </c>
      <c r="Z192" s="56">
        <f t="shared" si="81"/>
        <v>379989.58520359616</v>
      </c>
      <c r="AA192" s="124">
        <f t="shared" si="84"/>
        <v>379989.58520359616</v>
      </c>
      <c r="AB192" s="51">
        <f t="shared" si="85"/>
        <v>1998.9812028993711</v>
      </c>
      <c r="AC192" s="55">
        <f t="shared" si="86"/>
        <v>4.1589578346393319E-2</v>
      </c>
      <c r="AD192" s="55">
        <f t="shared" si="87"/>
        <v>3.6182429999999988E-2</v>
      </c>
      <c r="AE192" s="116"/>
      <c r="AF192" s="160">
        <v>374719.5733345591</v>
      </c>
      <c r="AG192" s="118">
        <f t="shared" si="88"/>
        <v>1971.2576676355895</v>
      </c>
      <c r="AH192" s="55">
        <f t="shared" si="82"/>
        <v>1.4063882017531615E-2</v>
      </c>
      <c r="AI192" s="55">
        <f t="shared" si="82"/>
        <v>1.4063882017531615E-2</v>
      </c>
      <c r="AJ192" s="119">
        <f t="shared" si="89"/>
        <v>0</v>
      </c>
      <c r="AL192" s="120">
        <v>285287</v>
      </c>
      <c r="AM192" s="50">
        <v>29575</v>
      </c>
      <c r="AN192" s="50">
        <v>64802</v>
      </c>
    </row>
    <row r="193" spans="1:40">
      <c r="A193" s="9" t="s">
        <v>410</v>
      </c>
      <c r="B193" s="23" t="s">
        <v>411</v>
      </c>
      <c r="E193" s="134">
        <v>388454</v>
      </c>
      <c r="F193" s="52">
        <v>193696.15625</v>
      </c>
      <c r="G193" s="251">
        <f t="shared" si="67"/>
        <v>2005.4812006627003</v>
      </c>
      <c r="H193" s="53">
        <v>-9.4045248616978494E-3</v>
      </c>
      <c r="J193" s="131">
        <v>392220.42846347153</v>
      </c>
      <c r="K193" s="54">
        <v>195016.71875</v>
      </c>
      <c r="L193" s="54">
        <f t="shared" si="68"/>
        <v>2011.2143767851776</v>
      </c>
      <c r="M193" s="127">
        <f t="shared" si="69"/>
        <v>6.8177011127448228E-3</v>
      </c>
      <c r="N193" s="120">
        <f t="shared" si="70"/>
        <v>404982</v>
      </c>
      <c r="O193" s="125">
        <f t="shared" si="71"/>
        <v>-9.6028360333666463E-3</v>
      </c>
      <c r="P193" s="55">
        <f t="shared" si="72"/>
        <v>-2.8506041865320464E-3</v>
      </c>
      <c r="Q193" s="125">
        <f t="shared" si="73"/>
        <v>4.3246812106017662E-2</v>
      </c>
      <c r="R193" s="55">
        <f t="shared" si="74"/>
        <v>3.6182430000000002E-2</v>
      </c>
      <c r="S193" s="56">
        <f t="shared" si="75"/>
        <v>405253.397149831</v>
      </c>
      <c r="T193" s="123">
        <f t="shared" si="76"/>
        <v>8.1445833900915601E-2</v>
      </c>
      <c r="U193" s="49">
        <f t="shared" si="77"/>
        <v>4.382831489719452E-2</v>
      </c>
      <c r="V193" s="49">
        <f t="shared" si="83"/>
        <v>3.6759995124783118E-2</v>
      </c>
      <c r="W193" s="56">
        <f t="shared" si="78"/>
        <v>405479.28423507483</v>
      </c>
      <c r="X193" s="122">
        <f t="shared" si="79"/>
        <v>4.382831489719452E-2</v>
      </c>
      <c r="Y193" s="55">
        <f t="shared" si="80"/>
        <v>3.6759995124783007E-2</v>
      </c>
      <c r="Z193" s="56">
        <f t="shared" si="81"/>
        <v>405479.28423507483</v>
      </c>
      <c r="AA193" s="124">
        <f t="shared" si="84"/>
        <v>405479.28423507483</v>
      </c>
      <c r="AB193" s="51">
        <f t="shared" si="85"/>
        <v>2079.2026798219053</v>
      </c>
      <c r="AC193" s="55">
        <f t="shared" si="86"/>
        <v>4.382831489719452E-2</v>
      </c>
      <c r="AD193" s="55">
        <f t="shared" si="87"/>
        <v>3.6759995124783007E-2</v>
      </c>
      <c r="AE193" s="116"/>
      <c r="AF193" s="160">
        <v>408984.9340697031</v>
      </c>
      <c r="AG193" s="118">
        <f t="shared" si="88"/>
        <v>2097.1788300571184</v>
      </c>
      <c r="AH193" s="55">
        <f t="shared" si="82"/>
        <v>-8.5715867324119843E-3</v>
      </c>
      <c r="AI193" s="55">
        <f t="shared" si="82"/>
        <v>-8.5715867324120953E-3</v>
      </c>
      <c r="AJ193" s="119">
        <f t="shared" si="89"/>
        <v>0</v>
      </c>
      <c r="AL193" s="120">
        <v>303907</v>
      </c>
      <c r="AM193" s="50">
        <v>31617</v>
      </c>
      <c r="AN193" s="50">
        <v>69458</v>
      </c>
    </row>
    <row r="194" spans="1:40">
      <c r="A194" s="9" t="s">
        <v>412</v>
      </c>
      <c r="B194" s="23" t="s">
        <v>413</v>
      </c>
      <c r="E194" s="134">
        <v>583030</v>
      </c>
      <c r="F194" s="52">
        <v>315180.0625</v>
      </c>
      <c r="G194" s="251">
        <f t="shared" si="67"/>
        <v>1849.831475301519</v>
      </c>
      <c r="H194" s="53">
        <v>8.3943989923489504E-3</v>
      </c>
      <c r="J194" s="131">
        <v>576580.60436927411</v>
      </c>
      <c r="K194" s="54">
        <v>317002.625</v>
      </c>
      <c r="L194" s="54">
        <f t="shared" si="68"/>
        <v>1818.8511983750107</v>
      </c>
      <c r="M194" s="127">
        <f t="shared" si="69"/>
        <v>5.7826072040962906E-3</v>
      </c>
      <c r="N194" s="120">
        <f t="shared" si="70"/>
        <v>607330</v>
      </c>
      <c r="O194" s="125">
        <f t="shared" si="71"/>
        <v>1.1185592407814138E-2</v>
      </c>
      <c r="P194" s="55">
        <f t="shared" si="72"/>
        <v>1.7032881499149832E-2</v>
      </c>
      <c r="Q194" s="125">
        <f t="shared" si="73"/>
        <v>4.2174265984475934E-2</v>
      </c>
      <c r="R194" s="55">
        <f t="shared" si="74"/>
        <v>3.6182430000000002E-2</v>
      </c>
      <c r="S194" s="56">
        <f t="shared" si="75"/>
        <v>607618.862296929</v>
      </c>
      <c r="T194" s="123">
        <f t="shared" si="76"/>
        <v>0</v>
      </c>
      <c r="U194" s="49">
        <f t="shared" si="77"/>
        <v>4.2174265984475934E-2</v>
      </c>
      <c r="V194" s="49">
        <f t="shared" si="83"/>
        <v>3.6182430000000002E-2</v>
      </c>
      <c r="W194" s="56">
        <f t="shared" si="78"/>
        <v>607618.862296929</v>
      </c>
      <c r="X194" s="122">
        <f t="shared" si="79"/>
        <v>4.2174265984475934E-2</v>
      </c>
      <c r="Y194" s="55">
        <f t="shared" si="80"/>
        <v>3.6182429999999988E-2</v>
      </c>
      <c r="Z194" s="56">
        <f t="shared" si="81"/>
        <v>607618.862296929</v>
      </c>
      <c r="AA194" s="124">
        <f t="shared" si="84"/>
        <v>607618.862296929</v>
      </c>
      <c r="AB194" s="51">
        <f t="shared" si="85"/>
        <v>1916.7628731684131</v>
      </c>
      <c r="AC194" s="55">
        <f t="shared" si="86"/>
        <v>4.2174265984475934E-2</v>
      </c>
      <c r="AD194" s="55">
        <f t="shared" si="87"/>
        <v>3.6182429999999988E-2</v>
      </c>
      <c r="AE194" s="116"/>
      <c r="AF194" s="160">
        <v>601465.23590987257</v>
      </c>
      <c r="AG194" s="118">
        <f t="shared" si="88"/>
        <v>1897.3509632920943</v>
      </c>
      <c r="AH194" s="55">
        <f t="shared" si="82"/>
        <v>1.0231059119730324E-2</v>
      </c>
      <c r="AI194" s="55">
        <f t="shared" si="82"/>
        <v>1.0231059119730324E-2</v>
      </c>
      <c r="AJ194" s="119">
        <f t="shared" si="89"/>
        <v>0</v>
      </c>
      <c r="AL194" s="120">
        <v>450947</v>
      </c>
      <c r="AM194" s="50">
        <v>47810</v>
      </c>
      <c r="AN194" s="50">
        <v>108573</v>
      </c>
    </row>
    <row r="195" spans="1:40">
      <c r="A195" s="9" t="s">
        <v>414</v>
      </c>
      <c r="B195" s="23" t="s">
        <v>415</v>
      </c>
      <c r="E195" s="134">
        <v>935813</v>
      </c>
      <c r="F195" s="52">
        <v>507223.9375</v>
      </c>
      <c r="G195" s="251">
        <f t="shared" si="67"/>
        <v>1844.9701025791985</v>
      </c>
      <c r="H195" s="53">
        <v>2.1614142025701E-3</v>
      </c>
      <c r="J195" s="131">
        <v>932106.48840812338</v>
      </c>
      <c r="K195" s="54">
        <v>510581.8125</v>
      </c>
      <c r="L195" s="54">
        <f t="shared" si="68"/>
        <v>1825.5771466754377</v>
      </c>
      <c r="M195" s="127">
        <f t="shared" si="69"/>
        <v>6.6201035711175304E-3</v>
      </c>
      <c r="N195" s="120">
        <f t="shared" si="70"/>
        <v>976517</v>
      </c>
      <c r="O195" s="125">
        <f t="shared" si="71"/>
        <v>3.9764894225837732E-3</v>
      </c>
      <c r="P195" s="55">
        <f t="shared" si="72"/>
        <v>1.062291776552815E-2</v>
      </c>
      <c r="Q195" s="125">
        <f t="shared" si="73"/>
        <v>4.3042065005172159E-2</v>
      </c>
      <c r="R195" s="55">
        <f t="shared" si="74"/>
        <v>3.6182430000000002E-2</v>
      </c>
      <c r="S195" s="56">
        <f t="shared" si="75"/>
        <v>976517</v>
      </c>
      <c r="T195" s="123">
        <f t="shared" si="76"/>
        <v>0</v>
      </c>
      <c r="U195" s="49">
        <f t="shared" si="77"/>
        <v>4.3042065005172159E-2</v>
      </c>
      <c r="V195" s="49">
        <f t="shared" si="83"/>
        <v>3.6182430000000002E-2</v>
      </c>
      <c r="W195" s="56">
        <f t="shared" si="78"/>
        <v>976517</v>
      </c>
      <c r="X195" s="122">
        <f t="shared" si="79"/>
        <v>4.3042065005172159E-2</v>
      </c>
      <c r="Y195" s="55">
        <f t="shared" si="80"/>
        <v>3.6182429999999988E-2</v>
      </c>
      <c r="Z195" s="56">
        <f t="shared" si="81"/>
        <v>976517</v>
      </c>
      <c r="AA195" s="124">
        <f t="shared" si="84"/>
        <v>976517</v>
      </c>
      <c r="AB195" s="51">
        <f t="shared" si="85"/>
        <v>1912.5573533820302</v>
      </c>
      <c r="AC195" s="55">
        <f t="shared" si="86"/>
        <v>4.3495869367063733E-2</v>
      </c>
      <c r="AD195" s="55">
        <f t="shared" si="87"/>
        <v>3.6633249887544128E-2</v>
      </c>
      <c r="AE195" s="116"/>
      <c r="AF195" s="160">
        <v>972922.60499638901</v>
      </c>
      <c r="AG195" s="118">
        <f t="shared" si="88"/>
        <v>1905.517551110164</v>
      </c>
      <c r="AH195" s="55">
        <f t="shared" si="82"/>
        <v>3.694430559175288E-3</v>
      </c>
      <c r="AI195" s="55">
        <f t="shared" si="82"/>
        <v>3.694430559175288E-3</v>
      </c>
      <c r="AJ195" s="119">
        <f t="shared" si="89"/>
        <v>0</v>
      </c>
      <c r="AL195" s="120">
        <v>705278</v>
      </c>
      <c r="AM195" s="50">
        <v>77707</v>
      </c>
      <c r="AN195" s="50">
        <v>193532</v>
      </c>
    </row>
    <row r="196" spans="1:40">
      <c r="A196" s="9" t="s">
        <v>416</v>
      </c>
      <c r="B196" s="23" t="s">
        <v>417</v>
      </c>
      <c r="E196" s="134">
        <v>339316</v>
      </c>
      <c r="F196" s="52">
        <v>176239.15625</v>
      </c>
      <c r="G196" s="251">
        <f t="shared" si="67"/>
        <v>1925.3156178225859</v>
      </c>
      <c r="H196" s="53">
        <v>6.9554924774444249E-3</v>
      </c>
      <c r="J196" s="131">
        <v>337823.79673265875</v>
      </c>
      <c r="K196" s="54">
        <v>177635.71875</v>
      </c>
      <c r="L196" s="54">
        <f t="shared" si="68"/>
        <v>1901.7785336748821</v>
      </c>
      <c r="M196" s="127">
        <f t="shared" si="69"/>
        <v>7.9242464031030746E-3</v>
      </c>
      <c r="N196" s="120">
        <f t="shared" si="70"/>
        <v>354361</v>
      </c>
      <c r="O196" s="125">
        <f t="shared" si="71"/>
        <v>4.4171052536068345E-3</v>
      </c>
      <c r="P196" s="55">
        <f t="shared" si="72"/>
        <v>1.2376353887127989E-2</v>
      </c>
      <c r="Q196" s="125">
        <f t="shared" si="73"/>
        <v>4.4393394893886162E-2</v>
      </c>
      <c r="R196" s="55">
        <f t="shared" si="74"/>
        <v>3.6182430000000002E-2</v>
      </c>
      <c r="S196" s="56">
        <f t="shared" si="75"/>
        <v>354379.38918181387</v>
      </c>
      <c r="T196" s="123">
        <f t="shared" si="76"/>
        <v>0</v>
      </c>
      <c r="U196" s="49">
        <f t="shared" si="77"/>
        <v>4.4393394893886162E-2</v>
      </c>
      <c r="V196" s="49">
        <f t="shared" si="83"/>
        <v>3.6182430000000002E-2</v>
      </c>
      <c r="W196" s="56">
        <f t="shared" si="78"/>
        <v>354379.38918181387</v>
      </c>
      <c r="X196" s="122">
        <f t="shared" si="79"/>
        <v>4.4393394893886162E-2</v>
      </c>
      <c r="Y196" s="55">
        <f t="shared" si="80"/>
        <v>3.6182429999999988E-2</v>
      </c>
      <c r="Z196" s="56">
        <f t="shared" si="81"/>
        <v>354379.38918181387</v>
      </c>
      <c r="AA196" s="124">
        <f t="shared" si="84"/>
        <v>354379.38918181387</v>
      </c>
      <c r="AB196" s="51">
        <f t="shared" si="85"/>
        <v>1994.9782153923584</v>
      </c>
      <c r="AC196" s="55">
        <f t="shared" si="86"/>
        <v>4.4393394893886162E-2</v>
      </c>
      <c r="AD196" s="55">
        <f t="shared" si="87"/>
        <v>3.6182429999999988E-2</v>
      </c>
      <c r="AE196" s="116"/>
      <c r="AF196" s="160">
        <v>352345.83961878077</v>
      </c>
      <c r="AG196" s="118">
        <f t="shared" si="88"/>
        <v>1983.5303513178189</v>
      </c>
      <c r="AH196" s="55">
        <f t="shared" si="82"/>
        <v>5.7714589882296163E-3</v>
      </c>
      <c r="AI196" s="55">
        <f t="shared" si="82"/>
        <v>5.7714589882296163E-3</v>
      </c>
      <c r="AJ196" s="119">
        <f t="shared" si="89"/>
        <v>0</v>
      </c>
      <c r="AL196" s="120">
        <v>259774</v>
      </c>
      <c r="AM196" s="50">
        <v>27893</v>
      </c>
      <c r="AN196" s="50">
        <v>66694</v>
      </c>
    </row>
    <row r="197" spans="1:40">
      <c r="A197" s="9" t="s">
        <v>418</v>
      </c>
      <c r="B197" s="23" t="s">
        <v>419</v>
      </c>
      <c r="E197" s="134">
        <v>419701</v>
      </c>
      <c r="F197" s="52">
        <v>229549.03125</v>
      </c>
      <c r="G197" s="251">
        <f t="shared" si="67"/>
        <v>1828.3719069278363</v>
      </c>
      <c r="H197" s="53">
        <v>-1.1788302368143988E-2</v>
      </c>
      <c r="J197" s="131">
        <v>423400.98908087943</v>
      </c>
      <c r="K197" s="54">
        <v>230019.28125</v>
      </c>
      <c r="L197" s="54">
        <f t="shared" si="68"/>
        <v>1840.7195552476296</v>
      </c>
      <c r="M197" s="127">
        <f t="shared" si="69"/>
        <v>2.0485819410314132E-3</v>
      </c>
      <c r="N197" s="120">
        <f t="shared" si="70"/>
        <v>435276</v>
      </c>
      <c r="O197" s="125">
        <f t="shared" si="71"/>
        <v>-8.7387350910809181E-3</v>
      </c>
      <c r="P197" s="55">
        <f t="shared" si="72"/>
        <v>-6.7080551649445486E-3</v>
      </c>
      <c r="Q197" s="125">
        <f t="shared" si="73"/>
        <v>3.8305134613711989E-2</v>
      </c>
      <c r="R197" s="55">
        <f t="shared" si="74"/>
        <v>3.6182430000000002E-2</v>
      </c>
      <c r="S197" s="56">
        <f t="shared" si="75"/>
        <v>435777.70330250956</v>
      </c>
      <c r="T197" s="123">
        <f t="shared" si="76"/>
        <v>0.19165871899841566</v>
      </c>
      <c r="U197" s="49">
        <f t="shared" si="77"/>
        <v>3.9667047866020821E-2</v>
      </c>
      <c r="V197" s="49">
        <f t="shared" si="83"/>
        <v>3.7541558965255122E-2</v>
      </c>
      <c r="W197" s="56">
        <f t="shared" si="78"/>
        <v>436349.29965641681</v>
      </c>
      <c r="X197" s="122">
        <f t="shared" si="79"/>
        <v>3.9667047866020821E-2</v>
      </c>
      <c r="Y197" s="55">
        <f t="shared" si="80"/>
        <v>3.7541558965255017E-2</v>
      </c>
      <c r="Z197" s="56">
        <f t="shared" si="81"/>
        <v>436349.29965641681</v>
      </c>
      <c r="AA197" s="124">
        <f t="shared" si="84"/>
        <v>436349.29965641681</v>
      </c>
      <c r="AB197" s="51">
        <f t="shared" si="85"/>
        <v>1897.0118386821835</v>
      </c>
      <c r="AC197" s="55">
        <f t="shared" si="86"/>
        <v>3.9667047866020821E-2</v>
      </c>
      <c r="AD197" s="55">
        <f t="shared" si="87"/>
        <v>3.7541558965255017E-2</v>
      </c>
      <c r="AE197" s="116"/>
      <c r="AF197" s="160">
        <v>441512.57465770474</v>
      </c>
      <c r="AG197" s="118">
        <f t="shared" si="88"/>
        <v>1919.4589786490114</v>
      </c>
      <c r="AH197" s="55">
        <f t="shared" si="82"/>
        <v>-1.1694514035734738E-2</v>
      </c>
      <c r="AI197" s="55">
        <f t="shared" si="82"/>
        <v>-1.1694514035734738E-2</v>
      </c>
      <c r="AJ197" s="119">
        <f t="shared" si="89"/>
        <v>0</v>
      </c>
      <c r="AL197" s="120">
        <v>329274</v>
      </c>
      <c r="AM197" s="50">
        <v>34928</v>
      </c>
      <c r="AN197" s="50">
        <v>71074</v>
      </c>
    </row>
    <row r="198" spans="1:40">
      <c r="A198" s="9" t="s">
        <v>420</v>
      </c>
      <c r="B198" s="23" t="s">
        <v>421</v>
      </c>
      <c r="E198" s="134">
        <v>963261</v>
      </c>
      <c r="F198" s="52">
        <v>507042.25</v>
      </c>
      <c r="G198" s="251">
        <f t="shared" si="67"/>
        <v>1899.764763192811</v>
      </c>
      <c r="H198" s="53">
        <v>-1.8761400969872999E-2</v>
      </c>
      <c r="J198" s="131">
        <v>983482.53064383508</v>
      </c>
      <c r="K198" s="54">
        <v>509541.90625</v>
      </c>
      <c r="L198" s="54">
        <f t="shared" si="68"/>
        <v>1930.1308068689102</v>
      </c>
      <c r="M198" s="127">
        <f t="shared" si="69"/>
        <v>4.9298776384019138E-3</v>
      </c>
      <c r="N198" s="120">
        <f t="shared" si="70"/>
        <v>1005351</v>
      </c>
      <c r="O198" s="125">
        <f t="shared" si="71"/>
        <v>-2.0561148788883044E-2</v>
      </c>
      <c r="P198" s="55">
        <f t="shared" si="72"/>
        <v>-1.5732635098115177E-2</v>
      </c>
      <c r="Q198" s="125">
        <f t="shared" si="73"/>
        <v>4.1290682590962025E-2</v>
      </c>
      <c r="R198" s="55">
        <f t="shared" si="74"/>
        <v>3.6182430000000002E-2</v>
      </c>
      <c r="S198" s="56">
        <f t="shared" si="75"/>
        <v>1005351</v>
      </c>
      <c r="T198" s="123">
        <f t="shared" si="76"/>
        <v>0.44950385994614789</v>
      </c>
      <c r="U198" s="49">
        <f t="shared" si="77"/>
        <v>4.4494009565703596E-2</v>
      </c>
      <c r="V198" s="49">
        <f t="shared" si="83"/>
        <v>3.9370042435476219E-2</v>
      </c>
      <c r="W198" s="56">
        <f t="shared" si="78"/>
        <v>1006120.3441482692</v>
      </c>
      <c r="X198" s="122">
        <f t="shared" si="79"/>
        <v>4.4494009565703596E-2</v>
      </c>
      <c r="Y198" s="55">
        <f t="shared" si="80"/>
        <v>3.9370042435476149E-2</v>
      </c>
      <c r="Z198" s="56">
        <f t="shared" si="81"/>
        <v>1006120.3441482692</v>
      </c>
      <c r="AA198" s="124">
        <f t="shared" si="84"/>
        <v>1006120.3441482692</v>
      </c>
      <c r="AB198" s="51">
        <f t="shared" si="85"/>
        <v>1974.5585825371338</v>
      </c>
      <c r="AC198" s="55">
        <f t="shared" si="86"/>
        <v>4.4494009565703596E-2</v>
      </c>
      <c r="AD198" s="55">
        <f t="shared" si="87"/>
        <v>3.9370042435475927E-2</v>
      </c>
      <c r="AE198" s="116"/>
      <c r="AF198" s="160">
        <v>1025404.5379746306</v>
      </c>
      <c r="AG198" s="118">
        <f t="shared" si="88"/>
        <v>2012.4047215687287</v>
      </c>
      <c r="AH198" s="55">
        <f t="shared" si="82"/>
        <v>-1.8806425281139627E-2</v>
      </c>
      <c r="AI198" s="55">
        <f t="shared" si="82"/>
        <v>-1.8806425281139627E-2</v>
      </c>
      <c r="AJ198" s="119">
        <f t="shared" si="89"/>
        <v>0</v>
      </c>
      <c r="AL198" s="120">
        <v>752274</v>
      </c>
      <c r="AM198" s="50">
        <v>80786</v>
      </c>
      <c r="AN198" s="50">
        <v>172291</v>
      </c>
    </row>
    <row r="199" spans="1:40">
      <c r="A199" s="9" t="s">
        <v>422</v>
      </c>
      <c r="B199" s="23" t="s">
        <v>423</v>
      </c>
      <c r="E199" s="134">
        <v>1889503</v>
      </c>
      <c r="F199" s="52">
        <v>950072.3125</v>
      </c>
      <c r="G199" s="251">
        <f t="shared" si="67"/>
        <v>1988.7991420653045</v>
      </c>
      <c r="H199" s="53">
        <v>-1.5080604989535673E-2</v>
      </c>
      <c r="J199" s="131">
        <v>1922679.1059558839</v>
      </c>
      <c r="K199" s="54">
        <v>954728.75</v>
      </c>
      <c r="L199" s="54">
        <f t="shared" si="68"/>
        <v>2013.8485469887485</v>
      </c>
      <c r="M199" s="127">
        <f t="shared" si="69"/>
        <v>4.9011400908496316E-3</v>
      </c>
      <c r="N199" s="120">
        <f t="shared" si="70"/>
        <v>1971737</v>
      </c>
      <c r="O199" s="125">
        <f t="shared" si="71"/>
        <v>-1.725514458086852E-2</v>
      </c>
      <c r="P199" s="55">
        <f t="shared" si="72"/>
        <v>-1.2438574370897792E-2</v>
      </c>
      <c r="Q199" s="125">
        <f t="shared" si="73"/>
        <v>4.1260905249107083E-2</v>
      </c>
      <c r="R199" s="55">
        <f t="shared" si="74"/>
        <v>3.6182430000000002E-2</v>
      </c>
      <c r="S199" s="56">
        <f t="shared" si="75"/>
        <v>1971737</v>
      </c>
      <c r="T199" s="123">
        <f t="shared" si="76"/>
        <v>0.3553878391685083</v>
      </c>
      <c r="U199" s="49">
        <f t="shared" si="77"/>
        <v>4.3793455018166005E-2</v>
      </c>
      <c r="V199" s="49">
        <f t="shared" si="83"/>
        <v>3.8702627925967258E-2</v>
      </c>
      <c r="W199" s="56">
        <f t="shared" si="78"/>
        <v>1972250.8646371898</v>
      </c>
      <c r="X199" s="122">
        <f t="shared" si="79"/>
        <v>4.3793455018166005E-2</v>
      </c>
      <c r="Y199" s="55">
        <f t="shared" si="80"/>
        <v>3.8702627925967237E-2</v>
      </c>
      <c r="Z199" s="56">
        <f t="shared" si="81"/>
        <v>1972250.8646371898</v>
      </c>
      <c r="AA199" s="124">
        <f t="shared" si="84"/>
        <v>1972250.8646371898</v>
      </c>
      <c r="AB199" s="51">
        <f t="shared" si="85"/>
        <v>2065.7708952801408</v>
      </c>
      <c r="AC199" s="55">
        <f t="shared" si="86"/>
        <v>4.3793455018166005E-2</v>
      </c>
      <c r="AD199" s="55">
        <f t="shared" si="87"/>
        <v>3.8702627925967237E-2</v>
      </c>
      <c r="AE199" s="116"/>
      <c r="AF199" s="160">
        <v>2005429.4387266398</v>
      </c>
      <c r="AG199" s="118">
        <f t="shared" si="88"/>
        <v>2100.5227282897263</v>
      </c>
      <c r="AH199" s="55">
        <f t="shared" si="82"/>
        <v>-1.6544373713052174E-2</v>
      </c>
      <c r="AI199" s="55">
        <f t="shared" si="82"/>
        <v>-1.6544373713052285E-2</v>
      </c>
      <c r="AJ199" s="119">
        <f t="shared" si="89"/>
        <v>0</v>
      </c>
      <c r="AL199" s="120">
        <v>1459749</v>
      </c>
      <c r="AM199" s="50">
        <v>152690</v>
      </c>
      <c r="AN199" s="50">
        <v>359298</v>
      </c>
    </row>
    <row r="200" spans="1:40">
      <c r="A200" s="9" t="s">
        <v>424</v>
      </c>
      <c r="B200" s="23" t="s">
        <v>425</v>
      </c>
      <c r="E200" s="134">
        <v>642608</v>
      </c>
      <c r="F200" s="52">
        <v>301288.5</v>
      </c>
      <c r="G200" s="251">
        <f t="shared" si="67"/>
        <v>2132.8660071658892</v>
      </c>
      <c r="H200" s="53">
        <v>7.5085444057212403E-3</v>
      </c>
      <c r="J200" s="131">
        <v>639377.1148949581</v>
      </c>
      <c r="K200" s="54">
        <v>303171</v>
      </c>
      <c r="L200" s="54">
        <f t="shared" si="68"/>
        <v>2108.9652865708072</v>
      </c>
      <c r="M200" s="127">
        <f t="shared" si="69"/>
        <v>6.2481641350400352E-3</v>
      </c>
      <c r="N200" s="120">
        <f t="shared" si="70"/>
        <v>669809</v>
      </c>
      <c r="O200" s="125">
        <f t="shared" si="71"/>
        <v>5.0531760204972631E-3</v>
      </c>
      <c r="P200" s="55">
        <f t="shared" si="72"/>
        <v>1.1332913228716324E-2</v>
      </c>
      <c r="Q200" s="125">
        <f t="shared" si="73"/>
        <v>4.265666789648459E-2</v>
      </c>
      <c r="R200" s="55">
        <f t="shared" si="74"/>
        <v>3.6182430000000002E-2</v>
      </c>
      <c r="S200" s="56">
        <f t="shared" si="75"/>
        <v>670019.51604362414</v>
      </c>
      <c r="T200" s="123">
        <f t="shared" si="76"/>
        <v>0</v>
      </c>
      <c r="U200" s="49">
        <f t="shared" si="77"/>
        <v>4.265666789648459E-2</v>
      </c>
      <c r="V200" s="49">
        <f t="shared" si="83"/>
        <v>3.6182430000000002E-2</v>
      </c>
      <c r="W200" s="56">
        <f t="shared" si="78"/>
        <v>670019.51604362414</v>
      </c>
      <c r="X200" s="122">
        <f t="shared" si="79"/>
        <v>4.265666789648459E-2</v>
      </c>
      <c r="Y200" s="55">
        <f t="shared" si="80"/>
        <v>3.6182429999999988E-2</v>
      </c>
      <c r="Z200" s="56">
        <f t="shared" si="81"/>
        <v>670019.51604362414</v>
      </c>
      <c r="AA200" s="124">
        <f t="shared" si="84"/>
        <v>670019.51604362414</v>
      </c>
      <c r="AB200" s="51">
        <f t="shared" si="85"/>
        <v>2210.0382821695484</v>
      </c>
      <c r="AC200" s="55">
        <f t="shared" si="86"/>
        <v>4.265666789648459E-2</v>
      </c>
      <c r="AD200" s="55">
        <f t="shared" si="87"/>
        <v>3.6182429999999988E-2</v>
      </c>
      <c r="AE200" s="116"/>
      <c r="AF200" s="160">
        <v>666751.63745031657</v>
      </c>
      <c r="AG200" s="118">
        <f t="shared" si="88"/>
        <v>2199.2592874988591</v>
      </c>
      <c r="AH200" s="55">
        <f t="shared" si="82"/>
        <v>4.9011932026203908E-3</v>
      </c>
      <c r="AI200" s="55">
        <f t="shared" si="82"/>
        <v>4.9011932026203908E-3</v>
      </c>
      <c r="AJ200" s="119">
        <f t="shared" si="89"/>
        <v>0</v>
      </c>
      <c r="AL200" s="120">
        <v>501699</v>
      </c>
      <c r="AM200" s="50">
        <v>48979</v>
      </c>
      <c r="AN200" s="50">
        <v>119131</v>
      </c>
    </row>
    <row r="201" spans="1:40">
      <c r="E201" s="116"/>
      <c r="F201" s="23"/>
      <c r="G201" s="254"/>
      <c r="H201" s="23"/>
      <c r="J201" s="116"/>
      <c r="K201" s="23"/>
      <c r="L201" s="23"/>
      <c r="M201" s="129"/>
      <c r="N201" s="116"/>
      <c r="O201" s="116"/>
      <c r="P201" s="23"/>
      <c r="Q201" s="116"/>
      <c r="R201" s="23"/>
      <c r="S201" s="23"/>
      <c r="T201" s="116"/>
      <c r="U201" s="23"/>
      <c r="W201" s="23"/>
      <c r="X201" s="116"/>
      <c r="Y201" s="23"/>
      <c r="Z201" s="23"/>
      <c r="AA201" s="116"/>
      <c r="AB201" s="23"/>
      <c r="AC201" s="23"/>
      <c r="AD201" s="23"/>
      <c r="AE201" s="116"/>
      <c r="AF201" s="116"/>
      <c r="AG201" s="116"/>
      <c r="AH201" s="23"/>
      <c r="AI201" s="23"/>
      <c r="AJ201" s="116"/>
      <c r="AL201" s="119"/>
      <c r="AM201" s="48"/>
      <c r="AN201" s="48"/>
    </row>
    <row r="202" spans="1:40">
      <c r="E202" s="116"/>
      <c r="F202" s="23"/>
      <c r="G202" s="254"/>
      <c r="H202" s="23"/>
      <c r="J202" s="116"/>
      <c r="K202" s="23"/>
      <c r="L202" s="23"/>
      <c r="M202" s="129"/>
      <c r="N202" s="116"/>
      <c r="O202" s="116"/>
      <c r="P202" s="23"/>
      <c r="Q202" s="116"/>
      <c r="R202" s="23"/>
      <c r="S202" s="23"/>
      <c r="T202" s="116"/>
      <c r="U202" s="23"/>
      <c r="W202" s="23"/>
      <c r="X202" s="116"/>
      <c r="Y202" s="23"/>
      <c r="Z202" s="23"/>
      <c r="AA202" s="116"/>
      <c r="AB202" s="23"/>
      <c r="AC202" s="23"/>
      <c r="AD202" s="23"/>
      <c r="AE202" s="116"/>
      <c r="AF202" s="116"/>
      <c r="AG202" s="116"/>
      <c r="AH202" s="23"/>
      <c r="AI202" s="23"/>
      <c r="AJ202" s="116"/>
      <c r="AL202" s="119"/>
      <c r="AM202" s="48"/>
      <c r="AN202" s="48"/>
    </row>
    <row r="203" spans="1:40">
      <c r="E203" s="116"/>
      <c r="F203" s="23"/>
      <c r="G203" s="254"/>
      <c r="H203" s="23"/>
      <c r="J203" s="116"/>
      <c r="K203" s="23"/>
      <c r="L203" s="23"/>
      <c r="M203" s="129"/>
      <c r="N203" s="116"/>
      <c r="O203" s="116"/>
      <c r="P203" s="23"/>
      <c r="Q203" s="116"/>
      <c r="R203" s="23"/>
      <c r="S203" s="23"/>
      <c r="T203" s="116"/>
      <c r="U203" s="23"/>
      <c r="W203" s="23"/>
      <c r="X203" s="116"/>
      <c r="Y203" s="23"/>
      <c r="Z203" s="23"/>
      <c r="AA203" s="116"/>
      <c r="AB203" s="23"/>
      <c r="AC203" s="23"/>
      <c r="AD203" s="23"/>
      <c r="AE203" s="116"/>
      <c r="AF203" s="116"/>
      <c r="AG203" s="116"/>
      <c r="AH203" s="23"/>
      <c r="AI203" s="23"/>
      <c r="AJ203" s="116"/>
      <c r="AL203" s="119"/>
      <c r="AM203" s="48"/>
      <c r="AN203" s="48"/>
    </row>
    <row r="204" spans="1:40">
      <c r="E204" s="116"/>
      <c r="F204" s="23"/>
      <c r="G204" s="254"/>
      <c r="H204" s="23"/>
      <c r="J204" s="116"/>
      <c r="K204" s="23"/>
      <c r="L204" s="23"/>
      <c r="M204" s="129"/>
      <c r="N204" s="116"/>
      <c r="O204" s="116"/>
      <c r="P204" s="23"/>
      <c r="Q204" s="116"/>
      <c r="R204" s="23"/>
      <c r="S204" s="23"/>
      <c r="T204" s="116"/>
      <c r="U204" s="23"/>
      <c r="W204" s="23"/>
      <c r="X204" s="116"/>
      <c r="Y204" s="23"/>
      <c r="Z204" s="23"/>
      <c r="AA204" s="116"/>
      <c r="AB204" s="23"/>
      <c r="AC204" s="23"/>
      <c r="AD204" s="23"/>
      <c r="AE204" s="116"/>
      <c r="AF204" s="116"/>
      <c r="AG204" s="116"/>
      <c r="AH204" s="23"/>
      <c r="AI204" s="23"/>
      <c r="AJ204" s="116"/>
      <c r="AL204" s="119"/>
      <c r="AM204" s="48"/>
      <c r="AN204" s="48"/>
    </row>
    <row r="205" spans="1:40">
      <c r="E205" s="116"/>
      <c r="F205" s="23"/>
      <c r="G205" s="254"/>
      <c r="H205" s="23"/>
      <c r="J205" s="116"/>
      <c r="K205" s="23"/>
      <c r="L205" s="23"/>
      <c r="M205" s="129"/>
      <c r="N205" s="116"/>
      <c r="O205" s="116"/>
      <c r="P205" s="23"/>
      <c r="Q205" s="116"/>
      <c r="R205" s="23"/>
      <c r="S205" s="23"/>
      <c r="T205" s="116"/>
      <c r="U205" s="23"/>
      <c r="W205" s="23"/>
      <c r="X205" s="116"/>
      <c r="Y205" s="23"/>
      <c r="Z205" s="23"/>
      <c r="AA205" s="116"/>
      <c r="AB205" s="23"/>
      <c r="AC205" s="23"/>
      <c r="AD205" s="23"/>
      <c r="AE205" s="116"/>
      <c r="AF205" s="116"/>
      <c r="AG205" s="116"/>
      <c r="AH205" s="23"/>
      <c r="AI205" s="23"/>
      <c r="AJ205" s="116"/>
      <c r="AL205" s="119"/>
      <c r="AM205" s="48"/>
      <c r="AN205" s="48"/>
    </row>
    <row r="206" spans="1:40">
      <c r="E206" s="116"/>
      <c r="F206" s="23"/>
      <c r="G206" s="254"/>
      <c r="H206" s="23"/>
      <c r="J206" s="116"/>
      <c r="K206" s="23"/>
      <c r="L206" s="23"/>
      <c r="M206" s="129"/>
      <c r="N206" s="116"/>
      <c r="O206" s="116"/>
      <c r="P206" s="23"/>
      <c r="Q206" s="116"/>
      <c r="R206" s="23"/>
      <c r="S206" s="23"/>
      <c r="T206" s="116"/>
      <c r="U206" s="23"/>
      <c r="W206" s="23"/>
      <c r="X206" s="116"/>
      <c r="Y206" s="23"/>
      <c r="Z206" s="23"/>
      <c r="AA206" s="116"/>
      <c r="AB206" s="23"/>
      <c r="AC206" s="23"/>
      <c r="AD206" s="23"/>
      <c r="AE206" s="116"/>
      <c r="AF206" s="116"/>
      <c r="AG206" s="116"/>
      <c r="AH206" s="23"/>
      <c r="AI206" s="23"/>
      <c r="AJ206" s="116"/>
      <c r="AL206" s="119"/>
      <c r="AM206" s="48"/>
      <c r="AN206" s="48"/>
    </row>
    <row r="207" spans="1:40">
      <c r="E207" s="116"/>
      <c r="F207" s="23"/>
      <c r="G207" s="254"/>
      <c r="H207" s="23"/>
      <c r="J207" s="116"/>
      <c r="K207" s="23"/>
      <c r="L207" s="23"/>
      <c r="M207" s="129"/>
      <c r="N207" s="116"/>
      <c r="O207" s="116"/>
      <c r="P207" s="23"/>
      <c r="Q207" s="116"/>
      <c r="R207" s="23"/>
      <c r="S207" s="23"/>
      <c r="T207" s="116"/>
      <c r="U207" s="23"/>
      <c r="W207" s="23"/>
      <c r="X207" s="116"/>
      <c r="Y207" s="23"/>
      <c r="Z207" s="23"/>
      <c r="AA207" s="116"/>
      <c r="AB207" s="23"/>
      <c r="AC207" s="23"/>
      <c r="AD207" s="23"/>
      <c r="AE207" s="116"/>
      <c r="AF207" s="116"/>
      <c r="AG207" s="116"/>
      <c r="AH207" s="23"/>
      <c r="AI207" s="23"/>
      <c r="AJ207" s="116"/>
      <c r="AL207" s="119"/>
      <c r="AM207" s="48"/>
      <c r="AN207" s="48"/>
    </row>
    <row r="208" spans="1:40">
      <c r="E208" s="116"/>
      <c r="F208" s="23"/>
      <c r="G208" s="254"/>
      <c r="H208" s="23"/>
      <c r="J208" s="116"/>
      <c r="K208" s="23"/>
      <c r="L208" s="23"/>
      <c r="M208" s="129"/>
      <c r="N208" s="116"/>
      <c r="O208" s="116"/>
      <c r="P208" s="23"/>
      <c r="Q208" s="116"/>
      <c r="R208" s="23"/>
      <c r="S208" s="23"/>
      <c r="T208" s="116"/>
      <c r="U208" s="23"/>
      <c r="W208" s="23"/>
      <c r="X208" s="116"/>
      <c r="Y208" s="23"/>
      <c r="Z208" s="23"/>
      <c r="AA208" s="116"/>
      <c r="AB208" s="23"/>
      <c r="AC208" s="23"/>
      <c r="AD208" s="23"/>
      <c r="AE208" s="116"/>
      <c r="AF208" s="116"/>
      <c r="AG208" s="116"/>
      <c r="AH208" s="23"/>
      <c r="AI208" s="23"/>
      <c r="AJ208" s="116"/>
      <c r="AL208" s="119"/>
      <c r="AM208" s="48"/>
      <c r="AN208" s="48"/>
    </row>
    <row r="209" spans="5:40">
      <c r="E209" s="116"/>
      <c r="F209" s="23"/>
      <c r="G209" s="254"/>
      <c r="H209" s="23"/>
      <c r="J209" s="116"/>
      <c r="K209" s="23"/>
      <c r="L209" s="23"/>
      <c r="M209" s="129"/>
      <c r="N209" s="116"/>
      <c r="O209" s="116"/>
      <c r="P209" s="23"/>
      <c r="Q209" s="116"/>
      <c r="R209" s="23"/>
      <c r="S209" s="23"/>
      <c r="T209" s="116"/>
      <c r="U209" s="23"/>
      <c r="W209" s="23"/>
      <c r="X209" s="116"/>
      <c r="Y209" s="23"/>
      <c r="Z209" s="23"/>
      <c r="AA209" s="116"/>
      <c r="AB209" s="23"/>
      <c r="AC209" s="23"/>
      <c r="AD209" s="23"/>
      <c r="AE209" s="116"/>
      <c r="AF209" s="116"/>
      <c r="AG209" s="116"/>
      <c r="AH209" s="23"/>
      <c r="AI209" s="23"/>
      <c r="AJ209" s="116"/>
      <c r="AL209" s="119"/>
      <c r="AM209" s="48"/>
      <c r="AN209" s="48"/>
    </row>
    <row r="210" spans="5:40">
      <c r="E210" s="116"/>
      <c r="F210" s="23"/>
      <c r="G210" s="254"/>
      <c r="H210" s="23"/>
      <c r="J210" s="116"/>
      <c r="K210" s="23"/>
      <c r="L210" s="23"/>
      <c r="M210" s="129"/>
      <c r="N210" s="116"/>
      <c r="O210" s="116"/>
      <c r="P210" s="23"/>
      <c r="Q210" s="116"/>
      <c r="R210" s="23"/>
      <c r="S210" s="23"/>
      <c r="T210" s="116"/>
      <c r="U210" s="23"/>
      <c r="W210" s="23"/>
      <c r="X210" s="116"/>
      <c r="Y210" s="23"/>
      <c r="Z210" s="23"/>
      <c r="AA210" s="116"/>
      <c r="AB210" s="23"/>
      <c r="AC210" s="23"/>
      <c r="AD210" s="23"/>
      <c r="AE210" s="116"/>
      <c r="AF210" s="116"/>
      <c r="AG210" s="116"/>
      <c r="AH210" s="23"/>
      <c r="AI210" s="23"/>
      <c r="AJ210" s="116"/>
      <c r="AL210" s="119"/>
      <c r="AM210" s="48"/>
      <c r="AN210" s="48"/>
    </row>
    <row r="211" spans="5:40">
      <c r="E211" s="116"/>
      <c r="F211" s="23"/>
      <c r="G211" s="254"/>
      <c r="H211" s="23"/>
      <c r="J211" s="116"/>
      <c r="K211" s="23"/>
      <c r="L211" s="23"/>
      <c r="M211" s="129"/>
      <c r="N211" s="116"/>
      <c r="O211" s="116"/>
      <c r="P211" s="23"/>
      <c r="Q211" s="116"/>
      <c r="R211" s="23"/>
      <c r="S211" s="23"/>
      <c r="T211" s="116"/>
      <c r="U211" s="23"/>
      <c r="W211" s="23"/>
      <c r="X211" s="116"/>
      <c r="Y211" s="23"/>
      <c r="Z211" s="23"/>
      <c r="AA211" s="116"/>
      <c r="AB211" s="23"/>
      <c r="AC211" s="23"/>
      <c r="AD211" s="23"/>
      <c r="AE211" s="116"/>
      <c r="AF211" s="116"/>
      <c r="AG211" s="116"/>
      <c r="AH211" s="23"/>
      <c r="AI211" s="23"/>
      <c r="AJ211" s="116"/>
      <c r="AL211" s="119"/>
      <c r="AM211" s="48"/>
      <c r="AN211" s="48"/>
    </row>
    <row r="212" spans="5:40">
      <c r="E212" s="116"/>
      <c r="F212" s="23"/>
      <c r="G212" s="254"/>
      <c r="H212" s="23"/>
      <c r="J212" s="116"/>
      <c r="K212" s="23"/>
      <c r="L212" s="23"/>
      <c r="M212" s="129"/>
      <c r="N212" s="116"/>
      <c r="O212" s="116"/>
      <c r="P212" s="23"/>
      <c r="Q212" s="116"/>
      <c r="R212" s="23"/>
      <c r="S212" s="23"/>
      <c r="T212" s="116"/>
      <c r="U212" s="23"/>
      <c r="W212" s="23"/>
      <c r="X212" s="116"/>
      <c r="Y212" s="23"/>
      <c r="Z212" s="23"/>
      <c r="AA212" s="116"/>
      <c r="AB212" s="23"/>
      <c r="AC212" s="23"/>
      <c r="AD212" s="23"/>
      <c r="AE212" s="116"/>
      <c r="AF212" s="116"/>
      <c r="AG212" s="116"/>
      <c r="AH212" s="23"/>
      <c r="AI212" s="23"/>
      <c r="AJ212" s="116"/>
      <c r="AL212" s="119"/>
      <c r="AM212" s="48"/>
      <c r="AN212" s="48"/>
    </row>
    <row r="213" spans="5:40">
      <c r="E213" s="116"/>
      <c r="F213" s="23"/>
      <c r="G213" s="254"/>
      <c r="H213" s="23"/>
      <c r="J213" s="116"/>
      <c r="K213" s="23"/>
      <c r="L213" s="23"/>
      <c r="M213" s="129"/>
      <c r="N213" s="116"/>
      <c r="O213" s="116"/>
      <c r="P213" s="23"/>
      <c r="Q213" s="116"/>
      <c r="R213" s="23"/>
      <c r="S213" s="23"/>
      <c r="T213" s="116"/>
      <c r="U213" s="23"/>
      <c r="W213" s="23"/>
      <c r="X213" s="116"/>
      <c r="Y213" s="23"/>
      <c r="Z213" s="23"/>
      <c r="AA213" s="116"/>
      <c r="AB213" s="23"/>
      <c r="AC213" s="23"/>
      <c r="AD213" s="23"/>
      <c r="AE213" s="116"/>
      <c r="AF213" s="116"/>
      <c r="AG213" s="116"/>
      <c r="AH213" s="23"/>
      <c r="AI213" s="23"/>
      <c r="AJ213" s="116"/>
      <c r="AL213" s="119"/>
      <c r="AM213" s="48"/>
      <c r="AN213" s="48"/>
    </row>
    <row r="214" spans="5:40">
      <c r="E214" s="116"/>
      <c r="F214" s="23"/>
      <c r="G214" s="254"/>
      <c r="H214" s="23"/>
      <c r="J214" s="116"/>
      <c r="K214" s="23"/>
      <c r="L214" s="23"/>
      <c r="M214" s="129"/>
      <c r="N214" s="116"/>
      <c r="O214" s="116"/>
      <c r="P214" s="23"/>
      <c r="Q214" s="116"/>
      <c r="R214" s="23"/>
      <c r="S214" s="23"/>
      <c r="T214" s="116"/>
      <c r="U214" s="23"/>
      <c r="W214" s="23"/>
      <c r="X214" s="116"/>
      <c r="Y214" s="23"/>
      <c r="Z214" s="23"/>
      <c r="AA214" s="116"/>
      <c r="AB214" s="23"/>
      <c r="AC214" s="23"/>
      <c r="AD214" s="23"/>
      <c r="AE214" s="116"/>
      <c r="AF214" s="116"/>
      <c r="AG214" s="116"/>
      <c r="AH214" s="23"/>
      <c r="AI214" s="23"/>
      <c r="AJ214" s="116"/>
      <c r="AL214" s="119"/>
      <c r="AM214" s="48"/>
      <c r="AN214" s="48"/>
    </row>
    <row r="215" spans="5:40">
      <c r="E215" s="116"/>
      <c r="F215" s="23"/>
      <c r="G215" s="254"/>
      <c r="H215" s="23"/>
      <c r="J215" s="116"/>
      <c r="K215" s="23"/>
      <c r="L215" s="23"/>
      <c r="M215" s="129"/>
      <c r="N215" s="116"/>
      <c r="O215" s="116"/>
      <c r="P215" s="23"/>
      <c r="Q215" s="116"/>
      <c r="R215" s="23"/>
      <c r="S215" s="23"/>
      <c r="T215" s="116"/>
      <c r="U215" s="23"/>
      <c r="W215" s="23"/>
      <c r="X215" s="116"/>
      <c r="Y215" s="23"/>
      <c r="Z215" s="23"/>
      <c r="AA215" s="116"/>
      <c r="AB215" s="23"/>
      <c r="AC215" s="23"/>
      <c r="AD215" s="23"/>
      <c r="AE215" s="116"/>
      <c r="AF215" s="116"/>
      <c r="AG215" s="116"/>
      <c r="AH215" s="23"/>
      <c r="AI215" s="23"/>
      <c r="AJ215" s="116"/>
      <c r="AL215" s="119"/>
      <c r="AM215" s="48"/>
      <c r="AN215" s="48"/>
    </row>
    <row r="216" spans="5:40">
      <c r="E216" s="116"/>
      <c r="F216" s="23"/>
      <c r="G216" s="254"/>
      <c r="H216" s="23"/>
      <c r="J216" s="116"/>
      <c r="K216" s="23"/>
      <c r="L216" s="23"/>
      <c r="M216" s="129"/>
      <c r="N216" s="116"/>
      <c r="O216" s="116"/>
      <c r="P216" s="23"/>
      <c r="Q216" s="116"/>
      <c r="R216" s="23"/>
      <c r="S216" s="23"/>
      <c r="T216" s="116"/>
      <c r="U216" s="23"/>
      <c r="W216" s="23"/>
      <c r="X216" s="116"/>
      <c r="Y216" s="23"/>
      <c r="Z216" s="23"/>
      <c r="AA216" s="116"/>
      <c r="AB216" s="23"/>
      <c r="AC216" s="23"/>
      <c r="AD216" s="23"/>
      <c r="AE216" s="116"/>
      <c r="AF216" s="116"/>
      <c r="AG216" s="116"/>
      <c r="AH216" s="23"/>
      <c r="AI216" s="23"/>
      <c r="AJ216" s="116"/>
      <c r="AL216" s="119"/>
      <c r="AM216" s="48"/>
      <c r="AN216" s="48"/>
    </row>
    <row r="217" spans="5:40">
      <c r="E217" s="116"/>
      <c r="F217" s="23"/>
      <c r="G217" s="254"/>
      <c r="H217" s="23"/>
      <c r="J217" s="116"/>
      <c r="K217" s="23"/>
      <c r="L217" s="23"/>
      <c r="M217" s="129"/>
      <c r="N217" s="116"/>
      <c r="O217" s="116"/>
      <c r="P217" s="23"/>
      <c r="Q217" s="116"/>
      <c r="R217" s="23"/>
      <c r="S217" s="23"/>
      <c r="T217" s="116"/>
      <c r="U217" s="23"/>
      <c r="W217" s="23"/>
      <c r="X217" s="116"/>
      <c r="Y217" s="23"/>
      <c r="Z217" s="23"/>
      <c r="AA217" s="116"/>
      <c r="AB217" s="23"/>
      <c r="AC217" s="23"/>
      <c r="AD217" s="23"/>
      <c r="AE217" s="116"/>
      <c r="AF217" s="116"/>
      <c r="AG217" s="116"/>
      <c r="AH217" s="23"/>
      <c r="AI217" s="23"/>
      <c r="AJ217" s="116"/>
      <c r="AL217" s="119"/>
      <c r="AM217" s="48"/>
      <c r="AN217" s="48"/>
    </row>
  </sheetData>
  <mergeCells count="7">
    <mergeCell ref="AF6:AI6"/>
    <mergeCell ref="E6:H6"/>
    <mergeCell ref="J6:L6"/>
    <mergeCell ref="O6:P6"/>
    <mergeCell ref="Q6:S6"/>
    <mergeCell ref="T6:W6"/>
    <mergeCell ref="X6:Z6"/>
  </mergeCells>
  <pageMargins left="0.7" right="0.7" top="0.75" bottom="0.75" header="0.3" footer="0.3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64">
    <tabColor rgb="FF005EB8"/>
  </sheetPr>
  <dimension ref="A1:CM217"/>
  <sheetViews>
    <sheetView workbookViewId="0">
      <pane xSplit="2" ySplit="7" topLeftCell="C8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5.85546875" style="9" customWidth="1"/>
    <col min="2" max="2" width="46.42578125" style="23" bestFit="1" customWidth="1"/>
    <col min="3" max="3" width="4.28515625" style="23" customWidth="1"/>
    <col min="4" max="4" width="11.7109375" style="130" customWidth="1"/>
    <col min="5" max="5" width="13.28515625" style="45" bestFit="1" customWidth="1"/>
    <col min="6" max="6" width="11.28515625" style="117" customWidth="1"/>
    <col min="7" max="7" width="12.28515625" style="130" customWidth="1"/>
    <col min="8" max="8" width="12.85546875" style="45" customWidth="1"/>
    <col min="9" max="9" width="11.85546875" style="117" customWidth="1"/>
    <col min="10" max="10" width="9.140625" style="47"/>
    <col min="11" max="11" width="11.85546875" style="47" customWidth="1"/>
    <col min="12" max="12" width="4.28515625" style="143" customWidth="1"/>
    <col min="13" max="13" width="15.140625" style="130" customWidth="1"/>
    <col min="14" max="14" width="8.5703125" style="117" customWidth="1"/>
    <col min="15" max="15" width="11.140625" style="47" customWidth="1"/>
    <col min="16" max="16" width="9.28515625" style="47" customWidth="1"/>
    <col min="17" max="17" width="4.28515625" style="116" customWidth="1"/>
    <col min="18" max="18" width="11.42578125" style="130" customWidth="1"/>
    <col min="19" max="19" width="11.42578125" style="45" customWidth="1"/>
    <col min="20" max="20" width="10.5703125" style="45" customWidth="1"/>
    <col min="21" max="21" width="4.28515625" style="116" customWidth="1"/>
    <col min="22" max="22" width="11" style="117" customWidth="1"/>
    <col min="23" max="23" width="11" style="47" customWidth="1"/>
    <col min="24" max="24" width="4.28515625" style="116" customWidth="1"/>
    <col min="25" max="25" width="9.7109375" style="176" customWidth="1"/>
    <col min="26" max="26" width="9.7109375" style="61" customWidth="1"/>
    <col min="27" max="27" width="9.85546875" style="117" customWidth="1"/>
    <col min="28" max="29" width="9.85546875" style="47" customWidth="1"/>
    <col min="30" max="30" width="4.28515625" style="116" customWidth="1"/>
    <col min="31" max="31" width="8.5703125" style="117" customWidth="1"/>
    <col min="32" max="32" width="8.5703125" style="47" customWidth="1"/>
    <col min="33" max="33" width="10.85546875" style="47" customWidth="1"/>
    <col min="34" max="34" width="4.28515625" style="116" customWidth="1"/>
    <col min="35" max="35" width="8.5703125" style="117" customWidth="1"/>
    <col min="36" max="36" width="8.5703125" style="47" customWidth="1"/>
    <col min="37" max="37" width="10.85546875" style="47" customWidth="1"/>
    <col min="38" max="38" width="4.28515625" style="116" customWidth="1"/>
    <col min="39" max="39" width="8.5703125" style="117" customWidth="1"/>
    <col min="40" max="40" width="8.5703125" style="47" customWidth="1"/>
    <col min="41" max="41" width="11" style="47" customWidth="1"/>
    <col min="42" max="42" width="4.28515625" style="116" customWidth="1"/>
    <col min="43" max="43" width="12.140625" style="117" customWidth="1"/>
    <col min="44" max="45" width="12.140625" style="47" customWidth="1"/>
    <col min="46" max="46" width="3.5703125" style="47" customWidth="1"/>
    <col min="47" max="47" width="12.140625" style="47" customWidth="1"/>
    <col min="48" max="48" width="4.28515625" style="116" customWidth="1"/>
    <col min="49" max="49" width="8.140625" style="117" customWidth="1"/>
    <col min="50" max="51" width="8.140625" style="47" customWidth="1"/>
    <col min="52" max="52" width="8.140625" style="65" customWidth="1"/>
    <col min="53" max="53" width="4.28515625" style="116" customWidth="1"/>
    <col min="54" max="54" width="11.42578125" style="130" customWidth="1"/>
    <col min="55" max="57" width="11.42578125" style="45" customWidth="1"/>
    <col min="58" max="58" width="4.28515625" style="116" customWidth="1"/>
    <col min="59" max="59" width="8.5703125" style="117" customWidth="1"/>
    <col min="60" max="60" width="8.5703125" style="47" customWidth="1"/>
    <col min="61" max="61" width="11.42578125" style="47" customWidth="1"/>
    <col min="62" max="62" width="8.5703125" style="47" customWidth="1"/>
    <col min="63" max="63" width="4.28515625" style="116" customWidth="1"/>
    <col min="64" max="64" width="11.7109375" style="130" customWidth="1"/>
    <col min="65" max="67" width="11.7109375" style="45" customWidth="1"/>
    <col min="68" max="68" width="4.28515625" style="116" customWidth="1"/>
    <col min="69" max="69" width="7.7109375" style="117" customWidth="1"/>
    <col min="70" max="70" width="7.7109375" style="47" customWidth="1"/>
    <col min="71" max="71" width="11.7109375" style="47" customWidth="1"/>
    <col min="72" max="72" width="7.7109375" style="47" customWidth="1"/>
    <col min="73" max="73" width="4.28515625" style="116" customWidth="1"/>
    <col min="74" max="74" width="7.7109375" style="117" customWidth="1"/>
    <col min="75" max="75" width="7.7109375" style="47" customWidth="1"/>
    <col min="76" max="76" width="11.28515625" style="47" customWidth="1"/>
    <col min="77" max="77" width="7.7109375" style="47" customWidth="1"/>
    <col min="78" max="78" width="4.28515625" style="116" customWidth="1"/>
    <col min="79" max="79" width="11.42578125" style="179" customWidth="1"/>
    <col min="80" max="82" width="11.42578125" style="62" customWidth="1"/>
    <col min="83" max="83" width="4.28515625" style="116" customWidth="1"/>
    <col min="84" max="84" width="11.85546875" style="179" customWidth="1"/>
    <col min="85" max="87" width="11.85546875" style="62" customWidth="1"/>
    <col min="88" max="88" width="4.28515625" style="116" customWidth="1"/>
    <col min="89" max="89" width="13.28515625" style="130" customWidth="1"/>
    <col min="90" max="90" width="13.28515625" style="45" customWidth="1"/>
    <col min="91" max="91" width="9.140625" style="116"/>
    <col min="92" max="16384" width="9.140625" style="23"/>
  </cols>
  <sheetData>
    <row r="1" spans="1:91">
      <c r="C1" s="14"/>
      <c r="D1" s="135" t="s">
        <v>2</v>
      </c>
      <c r="E1" s="169"/>
      <c r="F1" s="139"/>
      <c r="G1" s="135" t="s">
        <v>1</v>
      </c>
      <c r="O1" s="156"/>
      <c r="P1" s="156"/>
      <c r="Q1" s="129"/>
      <c r="AF1" s="156"/>
      <c r="AG1" s="156"/>
      <c r="AJ1" s="156"/>
      <c r="AK1" s="156"/>
      <c r="AN1" s="156"/>
      <c r="AO1" s="156"/>
      <c r="AP1" s="129"/>
      <c r="AR1" s="156"/>
      <c r="AS1" s="156"/>
      <c r="AT1" s="156"/>
      <c r="AU1" s="156"/>
      <c r="BM1" s="155"/>
      <c r="BN1" s="155"/>
      <c r="BO1" s="155"/>
      <c r="BR1" s="156"/>
      <c r="BS1" s="156"/>
      <c r="BT1" s="156"/>
      <c r="BW1" s="156"/>
      <c r="BX1" s="156"/>
      <c r="BY1" s="192"/>
      <c r="CB1" s="194"/>
      <c r="CC1" s="194"/>
      <c r="CD1" s="194"/>
      <c r="CG1" s="194"/>
      <c r="CH1" s="194"/>
      <c r="CI1" s="194"/>
    </row>
    <row r="2" spans="1:91">
      <c r="M2" s="287" t="s">
        <v>431</v>
      </c>
      <c r="N2" s="288"/>
      <c r="O2" s="288"/>
      <c r="P2" s="289"/>
      <c r="Q2" s="129"/>
      <c r="AF2" s="156"/>
      <c r="AG2" s="156"/>
      <c r="AJ2" s="156"/>
      <c r="AK2" s="156"/>
      <c r="AN2" s="156"/>
      <c r="AO2" s="156"/>
      <c r="AP2" s="129"/>
      <c r="AR2" s="156"/>
      <c r="AS2" s="156"/>
      <c r="AT2" s="156"/>
      <c r="AU2" s="156"/>
      <c r="BH2" s="156"/>
      <c r="BI2" s="156"/>
      <c r="BJ2" s="156"/>
      <c r="BM2" s="155"/>
      <c r="BN2" s="155"/>
      <c r="BO2" s="155"/>
      <c r="BR2" s="156"/>
      <c r="BS2" s="156"/>
      <c r="BT2" s="156"/>
      <c r="BW2" s="156"/>
      <c r="BX2" s="156"/>
      <c r="BY2" s="192"/>
      <c r="CB2" s="194"/>
      <c r="CC2" s="194"/>
      <c r="CD2" s="194"/>
      <c r="CG2" s="194"/>
      <c r="CH2" s="194"/>
      <c r="CI2" s="194"/>
    </row>
    <row r="3" spans="1:91" s="6" customFormat="1">
      <c r="A3" s="2"/>
      <c r="B3" s="2"/>
      <c r="D3" s="172"/>
      <c r="E3" s="182"/>
      <c r="F3" s="170"/>
      <c r="G3" s="173"/>
      <c r="H3" s="184"/>
      <c r="I3" s="170"/>
      <c r="J3" s="183"/>
      <c r="K3" s="183"/>
      <c r="L3" s="171"/>
      <c r="M3" s="287"/>
      <c r="N3" s="288"/>
      <c r="O3" s="288"/>
      <c r="P3" s="289"/>
      <c r="Q3" s="187"/>
      <c r="R3" s="172"/>
      <c r="S3" s="182"/>
      <c r="T3" s="182"/>
      <c r="U3" s="174"/>
      <c r="V3" s="186"/>
      <c r="W3" s="7"/>
      <c r="X3" s="174"/>
      <c r="Y3" s="173"/>
      <c r="Z3" s="184"/>
      <c r="AA3" s="186"/>
      <c r="AB3" s="7"/>
      <c r="AC3" s="7"/>
      <c r="AD3" s="174"/>
      <c r="AE3" s="290" t="s">
        <v>426</v>
      </c>
      <c r="AF3" s="291"/>
      <c r="AG3" s="291"/>
      <c r="AH3" s="174"/>
      <c r="AI3" s="290" t="s">
        <v>427</v>
      </c>
      <c r="AJ3" s="291"/>
      <c r="AK3" s="291"/>
      <c r="AL3" s="174"/>
      <c r="AM3" s="290" t="s">
        <v>428</v>
      </c>
      <c r="AN3" s="291"/>
      <c r="AO3" s="291"/>
      <c r="AP3" s="189"/>
      <c r="AQ3" s="290" t="s">
        <v>429</v>
      </c>
      <c r="AR3" s="291"/>
      <c r="AS3" s="291"/>
      <c r="AT3" s="291"/>
      <c r="AU3" s="291"/>
      <c r="AW3" s="290" t="s">
        <v>430</v>
      </c>
      <c r="AX3" s="291"/>
      <c r="AY3" s="291"/>
      <c r="AZ3" s="291"/>
      <c r="BB3" s="285" t="s">
        <v>431</v>
      </c>
      <c r="BC3" s="286"/>
      <c r="BD3" s="286"/>
      <c r="BE3" s="286"/>
      <c r="BF3" s="174"/>
      <c r="BG3" s="290" t="s">
        <v>15</v>
      </c>
      <c r="BH3" s="291"/>
      <c r="BI3" s="291"/>
      <c r="BJ3" s="291"/>
      <c r="BK3" s="174"/>
      <c r="BL3" s="285" t="s">
        <v>4</v>
      </c>
      <c r="BM3" s="286"/>
      <c r="BN3" s="286"/>
      <c r="BO3" s="286"/>
      <c r="BP3" s="174"/>
      <c r="BQ3" s="290" t="s">
        <v>432</v>
      </c>
      <c r="BR3" s="291"/>
      <c r="BS3" s="291"/>
      <c r="BT3" s="291"/>
      <c r="BU3" s="174"/>
      <c r="BV3" s="290" t="s">
        <v>433</v>
      </c>
      <c r="BW3" s="291"/>
      <c r="BX3" s="291"/>
      <c r="BY3" s="294"/>
      <c r="BZ3" s="174"/>
      <c r="CA3" s="295" t="s">
        <v>567</v>
      </c>
      <c r="CB3" s="296"/>
      <c r="CC3" s="296"/>
      <c r="CD3" s="296"/>
      <c r="CE3" s="174"/>
      <c r="CF3" s="295" t="s">
        <v>567</v>
      </c>
      <c r="CG3" s="296"/>
      <c r="CH3" s="296"/>
      <c r="CI3" s="296"/>
      <c r="CJ3" s="174"/>
      <c r="CK3" s="144"/>
      <c r="CL3" s="8"/>
      <c r="CM3" s="174"/>
    </row>
    <row r="4" spans="1:91" s="6" customFormat="1">
      <c r="A4" s="2"/>
      <c r="B4" s="2"/>
      <c r="D4" s="172"/>
      <c r="E4" s="182"/>
      <c r="F4" s="170"/>
      <c r="G4" s="173"/>
      <c r="H4" s="184"/>
      <c r="I4" s="170"/>
      <c r="J4" s="183"/>
      <c r="K4" s="183"/>
      <c r="L4" s="171"/>
      <c r="M4" s="173"/>
      <c r="N4" s="186"/>
      <c r="O4" s="7"/>
      <c r="P4" s="7"/>
      <c r="Q4" s="187"/>
      <c r="R4" s="172"/>
      <c r="S4" s="182"/>
      <c r="T4" s="182"/>
      <c r="U4" s="174"/>
      <c r="V4" s="186"/>
      <c r="W4" s="7"/>
      <c r="X4" s="174"/>
      <c r="Y4" s="173"/>
      <c r="Z4" s="184"/>
      <c r="AA4" s="186"/>
      <c r="AB4" s="7"/>
      <c r="AC4" s="7"/>
      <c r="AD4" s="174"/>
      <c r="AE4" s="290"/>
      <c r="AF4" s="291"/>
      <c r="AG4" s="291"/>
      <c r="AH4" s="174"/>
      <c r="AI4" s="290"/>
      <c r="AJ4" s="291"/>
      <c r="AK4" s="291"/>
      <c r="AL4" s="174"/>
      <c r="AM4" s="290"/>
      <c r="AN4" s="291"/>
      <c r="AO4" s="291"/>
      <c r="AP4" s="189"/>
      <c r="AQ4" s="290"/>
      <c r="AR4" s="291"/>
      <c r="AS4" s="291"/>
      <c r="AT4" s="291"/>
      <c r="AU4" s="291"/>
      <c r="AW4" s="290"/>
      <c r="AX4" s="291"/>
      <c r="AY4" s="291"/>
      <c r="AZ4" s="291"/>
      <c r="BB4" s="285"/>
      <c r="BC4" s="286"/>
      <c r="BD4" s="286"/>
      <c r="BE4" s="286"/>
      <c r="BF4" s="174"/>
      <c r="BG4" s="290"/>
      <c r="BH4" s="291"/>
      <c r="BI4" s="291"/>
      <c r="BJ4" s="291"/>
      <c r="BK4" s="174"/>
      <c r="BL4" s="285"/>
      <c r="BM4" s="286"/>
      <c r="BN4" s="286"/>
      <c r="BO4" s="286"/>
      <c r="BP4" s="174"/>
      <c r="BQ4" s="290"/>
      <c r="BR4" s="291"/>
      <c r="BS4" s="291"/>
      <c r="BT4" s="291"/>
      <c r="BU4" s="174"/>
      <c r="BV4" s="290"/>
      <c r="BW4" s="291"/>
      <c r="BX4" s="291"/>
      <c r="BY4" s="294"/>
      <c r="BZ4" s="174"/>
      <c r="CA4" s="295"/>
      <c r="CB4" s="296"/>
      <c r="CC4" s="296"/>
      <c r="CD4" s="296"/>
      <c r="CE4" s="174"/>
      <c r="CF4" s="295"/>
      <c r="CG4" s="296"/>
      <c r="CH4" s="296"/>
      <c r="CI4" s="296"/>
      <c r="CJ4" s="174"/>
      <c r="CK4" s="144"/>
      <c r="CL4" s="8"/>
      <c r="CM4" s="174"/>
    </row>
    <row r="5" spans="1:91">
      <c r="D5" s="131">
        <v>104163643.34020874</v>
      </c>
      <c r="E5" s="54">
        <v>59447416.8984375</v>
      </c>
      <c r="F5" s="124">
        <v>1752.1979721703692</v>
      </c>
      <c r="G5" s="131">
        <v>98144798.792121619</v>
      </c>
      <c r="H5" s="54">
        <v>59079904.55623126</v>
      </c>
      <c r="I5" s="124">
        <v>1661.221349785849</v>
      </c>
      <c r="J5" s="49">
        <v>6.1326169314743773E-2</v>
      </c>
      <c r="K5" s="49">
        <v>5.4764900773908387E-2</v>
      </c>
      <c r="M5" s="131">
        <v>104163643.4035068</v>
      </c>
      <c r="N5" s="124">
        <v>1752.1979732351433</v>
      </c>
      <c r="O5" s="185">
        <v>-6.0767901821634496E-10</v>
      </c>
      <c r="P5" s="185">
        <v>-6.0767912923864742E-10</v>
      </c>
      <c r="Q5" s="129"/>
      <c r="R5" s="131">
        <v>78307094</v>
      </c>
      <c r="S5" s="54">
        <v>8252460</v>
      </c>
      <c r="T5" s="54">
        <v>17521036</v>
      </c>
      <c r="V5" s="124"/>
      <c r="W5" s="51"/>
      <c r="AB5" s="63"/>
      <c r="AC5" s="63"/>
      <c r="AE5" s="124"/>
      <c r="AF5" s="188"/>
      <c r="AG5" s="188"/>
      <c r="AI5" s="124"/>
      <c r="AJ5" s="188"/>
      <c r="AK5" s="188"/>
      <c r="AM5" s="124"/>
      <c r="AN5" s="188"/>
      <c r="AO5" s="188"/>
      <c r="AP5" s="129"/>
      <c r="AQ5" s="124">
        <v>78372981</v>
      </c>
      <c r="AR5" s="188">
        <v>8269628</v>
      </c>
      <c r="AS5" s="188">
        <v>17521036</v>
      </c>
      <c r="AT5" s="156"/>
      <c r="AU5" s="178">
        <v>104163645</v>
      </c>
      <c r="AW5" s="124"/>
      <c r="AX5" s="188"/>
      <c r="AY5" s="188"/>
      <c r="AZ5" s="190"/>
      <c r="BB5" s="131">
        <v>78382155.196139202</v>
      </c>
      <c r="BC5" s="191">
        <v>8260451.835612487</v>
      </c>
      <c r="BD5" s="191">
        <v>17521036.371755075</v>
      </c>
      <c r="BE5" s="191">
        <v>104163643.4035068</v>
      </c>
      <c r="BG5" s="122"/>
      <c r="BH5" s="185"/>
      <c r="BI5" s="185"/>
      <c r="BJ5" s="185"/>
      <c r="BL5" s="131">
        <v>74185184.232121602</v>
      </c>
      <c r="BM5" s="191">
        <v>7758002.5600000005</v>
      </c>
      <c r="BN5" s="191">
        <v>16201612.000000006</v>
      </c>
      <c r="BO5" s="191">
        <v>98144798.792121619</v>
      </c>
      <c r="BQ5" s="122"/>
      <c r="BR5" s="185"/>
      <c r="BS5" s="185"/>
      <c r="BT5" s="185"/>
      <c r="BV5" s="122"/>
      <c r="BW5" s="185"/>
      <c r="BX5" s="185"/>
      <c r="BY5" s="193"/>
      <c r="CA5" s="180">
        <v>59447416.898437515</v>
      </c>
      <c r="CB5" s="195">
        <v>59447416.898437493</v>
      </c>
      <c r="CC5" s="195">
        <v>59447416.898437589</v>
      </c>
      <c r="CD5" s="195">
        <v>59447416.898437522</v>
      </c>
      <c r="CF5" s="180">
        <v>59079904.556231268</v>
      </c>
      <c r="CG5" s="195">
        <v>59079904.556231275</v>
      </c>
      <c r="CH5" s="195">
        <v>59079904.556231298</v>
      </c>
      <c r="CI5" s="195">
        <v>59079904.556231275</v>
      </c>
      <c r="CK5" s="163">
        <v>59447416.8984375</v>
      </c>
      <c r="CL5" s="60">
        <v>59079904.55623126</v>
      </c>
    </row>
    <row r="6" spans="1:91" s="98" customFormat="1">
      <c r="A6" s="9"/>
      <c r="D6" s="196"/>
      <c r="E6" s="197" t="s">
        <v>435</v>
      </c>
      <c r="F6" s="198"/>
      <c r="G6" s="199"/>
      <c r="H6" s="200" t="s">
        <v>436</v>
      </c>
      <c r="I6" s="198"/>
      <c r="J6" s="201"/>
      <c r="K6" s="201"/>
      <c r="L6" s="202"/>
      <c r="M6" s="228"/>
      <c r="N6" s="229"/>
      <c r="O6" s="230"/>
      <c r="P6" s="231"/>
      <c r="Q6" s="203"/>
      <c r="R6" s="196"/>
      <c r="S6" s="204"/>
      <c r="T6" s="204"/>
      <c r="U6" s="205"/>
      <c r="V6" s="206"/>
      <c r="W6" s="207"/>
      <c r="X6" s="205"/>
      <c r="Y6" s="213"/>
      <c r="Z6" s="208"/>
      <c r="AA6" s="206"/>
      <c r="AB6" s="207"/>
      <c r="AC6" s="207"/>
      <c r="AD6" s="205"/>
      <c r="AE6" s="206"/>
      <c r="AF6" s="207"/>
      <c r="AG6" s="207"/>
      <c r="AH6" s="205"/>
      <c r="AI6" s="206"/>
      <c r="AJ6" s="207"/>
      <c r="AK6" s="207"/>
      <c r="AL6" s="205"/>
      <c r="AM6" s="206"/>
      <c r="AN6" s="207"/>
      <c r="AO6" s="207"/>
      <c r="AP6" s="209"/>
      <c r="AQ6" s="206">
        <f>AQ219</f>
        <v>0</v>
      </c>
      <c r="AR6" s="207">
        <f>AR219</f>
        <v>0</v>
      </c>
      <c r="AS6" s="207">
        <f>AS219</f>
        <v>0</v>
      </c>
      <c r="AT6" s="207"/>
      <c r="AU6" s="207">
        <f>AU219</f>
        <v>0</v>
      </c>
      <c r="AV6" s="205"/>
      <c r="AW6" s="206"/>
      <c r="AX6" s="207"/>
      <c r="AY6" s="207"/>
      <c r="AZ6" s="207"/>
      <c r="BA6" s="205"/>
      <c r="BB6" s="196"/>
      <c r="BC6" s="204"/>
      <c r="BD6" s="204"/>
      <c r="BE6" s="204"/>
      <c r="BF6" s="205"/>
      <c r="BG6" s="206"/>
      <c r="BH6" s="207"/>
      <c r="BI6" s="207"/>
      <c r="BJ6" s="207"/>
      <c r="BK6" s="205"/>
      <c r="BL6" s="196"/>
      <c r="BM6" s="204"/>
      <c r="BN6" s="204"/>
      <c r="BO6" s="204"/>
      <c r="BP6" s="205"/>
      <c r="BQ6" s="206"/>
      <c r="BR6" s="207"/>
      <c r="BS6" s="207"/>
      <c r="BT6" s="207"/>
      <c r="BU6" s="205"/>
      <c r="BV6" s="206"/>
      <c r="BW6" s="207"/>
      <c r="BX6" s="207"/>
      <c r="BY6" s="210"/>
      <c r="BZ6" s="205"/>
      <c r="CA6" s="292" t="s">
        <v>435</v>
      </c>
      <c r="CB6" s="293"/>
      <c r="CC6" s="293"/>
      <c r="CD6" s="293"/>
      <c r="CE6" s="205"/>
      <c r="CF6" s="292" t="s">
        <v>436</v>
      </c>
      <c r="CG6" s="293"/>
      <c r="CH6" s="293"/>
      <c r="CI6" s="293"/>
      <c r="CJ6" s="205"/>
      <c r="CK6" s="211" t="s">
        <v>435</v>
      </c>
      <c r="CL6" s="212" t="s">
        <v>436</v>
      </c>
      <c r="CM6" s="175"/>
    </row>
    <row r="7" spans="1:91" s="97" customFormat="1" ht="77.25" customHeight="1">
      <c r="A7" s="4" t="s">
        <v>11</v>
      </c>
      <c r="B7" s="14" t="s">
        <v>634</v>
      </c>
      <c r="C7" s="9"/>
      <c r="D7" s="214" t="s">
        <v>32</v>
      </c>
      <c r="E7" s="215" t="s">
        <v>13</v>
      </c>
      <c r="F7" s="216" t="s">
        <v>437</v>
      </c>
      <c r="G7" s="214" t="s">
        <v>438</v>
      </c>
      <c r="H7" s="215" t="s">
        <v>13</v>
      </c>
      <c r="I7" s="216" t="s">
        <v>439</v>
      </c>
      <c r="J7" s="217" t="s">
        <v>34</v>
      </c>
      <c r="K7" s="217" t="s">
        <v>35</v>
      </c>
      <c r="L7" s="218"/>
      <c r="M7" s="214" t="s">
        <v>36</v>
      </c>
      <c r="N7" s="216" t="s">
        <v>440</v>
      </c>
      <c r="O7" s="217" t="s">
        <v>20</v>
      </c>
      <c r="P7" s="217" t="s">
        <v>21</v>
      </c>
      <c r="Q7" s="219"/>
      <c r="R7" s="214" t="s">
        <v>441</v>
      </c>
      <c r="S7" s="215" t="s">
        <v>442</v>
      </c>
      <c r="T7" s="215" t="s">
        <v>443</v>
      </c>
      <c r="U7" s="220"/>
      <c r="V7" s="216" t="s">
        <v>444</v>
      </c>
      <c r="W7" s="217" t="s">
        <v>445</v>
      </c>
      <c r="X7" s="220"/>
      <c r="Y7" s="221" t="s">
        <v>446</v>
      </c>
      <c r="Z7" s="222" t="s">
        <v>447</v>
      </c>
      <c r="AA7" s="216" t="s">
        <v>448</v>
      </c>
      <c r="AB7" s="217" t="s">
        <v>449</v>
      </c>
      <c r="AC7" s="217" t="s">
        <v>450</v>
      </c>
      <c r="AD7" s="220"/>
      <c r="AE7" s="216" t="s">
        <v>451</v>
      </c>
      <c r="AF7" s="217" t="s">
        <v>452</v>
      </c>
      <c r="AG7" s="217" t="s">
        <v>453</v>
      </c>
      <c r="AH7" s="220"/>
      <c r="AI7" s="216" t="s">
        <v>451</v>
      </c>
      <c r="AJ7" s="217" t="s">
        <v>452</v>
      </c>
      <c r="AK7" s="217" t="s">
        <v>453</v>
      </c>
      <c r="AL7" s="220"/>
      <c r="AM7" s="216" t="s">
        <v>451</v>
      </c>
      <c r="AN7" s="217" t="s">
        <v>452</v>
      </c>
      <c r="AO7" s="217" t="s">
        <v>453</v>
      </c>
      <c r="AP7" s="223"/>
      <c r="AQ7" s="216" t="s">
        <v>454</v>
      </c>
      <c r="AR7" s="217" t="s">
        <v>455</v>
      </c>
      <c r="AS7" s="217" t="s">
        <v>456</v>
      </c>
      <c r="AT7" s="217"/>
      <c r="AU7" s="217" t="s">
        <v>457</v>
      </c>
      <c r="AV7" s="220"/>
      <c r="AW7" s="216" t="s">
        <v>458</v>
      </c>
      <c r="AX7" s="217" t="s">
        <v>459</v>
      </c>
      <c r="AY7" s="217" t="s">
        <v>460</v>
      </c>
      <c r="AZ7" s="224" t="s">
        <v>457</v>
      </c>
      <c r="BA7" s="220"/>
      <c r="BB7" s="214" t="s">
        <v>454</v>
      </c>
      <c r="BC7" s="215" t="s">
        <v>455</v>
      </c>
      <c r="BD7" s="215" t="s">
        <v>456</v>
      </c>
      <c r="BE7" s="215" t="s">
        <v>457</v>
      </c>
      <c r="BF7" s="220"/>
      <c r="BG7" s="216" t="s">
        <v>461</v>
      </c>
      <c r="BH7" s="217" t="s">
        <v>462</v>
      </c>
      <c r="BI7" s="217" t="s">
        <v>463</v>
      </c>
      <c r="BJ7" s="217" t="s">
        <v>464</v>
      </c>
      <c r="BK7" s="220"/>
      <c r="BL7" s="214" t="s">
        <v>454</v>
      </c>
      <c r="BM7" s="215" t="s">
        <v>455</v>
      </c>
      <c r="BN7" s="215" t="s">
        <v>456</v>
      </c>
      <c r="BO7" s="215" t="s">
        <v>457</v>
      </c>
      <c r="BP7" s="220"/>
      <c r="BQ7" s="216" t="s">
        <v>461</v>
      </c>
      <c r="BR7" s="217" t="s">
        <v>462</v>
      </c>
      <c r="BS7" s="217" t="s">
        <v>463</v>
      </c>
      <c r="BT7" s="217" t="s">
        <v>464</v>
      </c>
      <c r="BU7" s="220"/>
      <c r="BV7" s="216" t="s">
        <v>461</v>
      </c>
      <c r="BW7" s="217" t="s">
        <v>462</v>
      </c>
      <c r="BX7" s="217" t="s">
        <v>463</v>
      </c>
      <c r="BY7" s="225" t="s">
        <v>464</v>
      </c>
      <c r="BZ7" s="220"/>
      <c r="CA7" s="226" t="s">
        <v>11</v>
      </c>
      <c r="CB7" s="227" t="s">
        <v>465</v>
      </c>
      <c r="CC7" s="227" t="s">
        <v>466</v>
      </c>
      <c r="CD7" s="227" t="s">
        <v>467</v>
      </c>
      <c r="CE7" s="220"/>
      <c r="CF7" s="226" t="s">
        <v>11</v>
      </c>
      <c r="CG7" s="227" t="s">
        <v>465</v>
      </c>
      <c r="CH7" s="227" t="s">
        <v>466</v>
      </c>
      <c r="CI7" s="227" t="s">
        <v>467</v>
      </c>
      <c r="CJ7" s="220"/>
      <c r="CK7" s="214" t="s">
        <v>468</v>
      </c>
      <c r="CL7" s="215" t="s">
        <v>468</v>
      </c>
      <c r="CM7" s="181"/>
    </row>
    <row r="9" spans="1:91">
      <c r="A9" s="9" t="s">
        <v>42</v>
      </c>
      <c r="B9" s="23" t="s">
        <v>43</v>
      </c>
      <c r="D9" s="131">
        <v>203018.92366628378</v>
      </c>
      <c r="E9" s="54">
        <v>108392.1875</v>
      </c>
      <c r="F9" s="124">
        <f>D9/E9 * 1000</f>
        <v>1873.0032887866921</v>
      </c>
      <c r="G9" s="131">
        <f>BO9</f>
        <v>192540.79977750161</v>
      </c>
      <c r="H9" s="54">
        <v>108354.66748046875</v>
      </c>
      <c r="I9" s="124">
        <f>G9/H9 * 1000</f>
        <v>1776.949754492188</v>
      </c>
      <c r="J9" s="49">
        <f>D9/G9-1</f>
        <v>5.4420278200207894E-2</v>
      </c>
      <c r="K9" s="49">
        <f>F9/I9-1</f>
        <v>5.4055289999999978E-2</v>
      </c>
      <c r="M9" s="131">
        <f>BE9</f>
        <v>201518.78064244648</v>
      </c>
      <c r="N9" s="124">
        <f>M9/E9 * 1000</f>
        <v>1859.1633335423412</v>
      </c>
      <c r="O9" s="49">
        <f>D9/M9-1</f>
        <v>7.4441847010726647E-3</v>
      </c>
      <c r="P9" s="49">
        <f>F9/N9-1</f>
        <v>7.4441847010724427E-3</v>
      </c>
      <c r="R9" s="131">
        <v>158018</v>
      </c>
      <c r="S9" s="54">
        <v>15356</v>
      </c>
      <c r="T9" s="54">
        <v>29377</v>
      </c>
      <c r="V9" s="124">
        <f>ROUND(T9,0)</f>
        <v>29377</v>
      </c>
      <c r="W9" s="51">
        <f>D9-SUM(R9:T9)</f>
        <v>267.92366628377931</v>
      </c>
      <c r="Y9" s="176">
        <v>1.315770424611884E-2</v>
      </c>
      <c r="Z9" s="61">
        <v>1.3672090884548682E-2</v>
      </c>
      <c r="AA9" s="117">
        <f>IF(AND(Y9&lt;0,Z9&gt;0),1,IF(AND(Y9&gt;0,Z9&gt;0),2,IF(AND(Y9&gt;0,Z9&lt;0),3,IF(AND(Y9&lt;0,Z9&lt;0),4,5))))</f>
        <v>2</v>
      </c>
      <c r="AB9" s="63">
        <f>R9/(1+Y9)/1000</f>
        <v>155.96584750602051</v>
      </c>
      <c r="AC9" s="63">
        <f>S9/(1+Z9)/1000</f>
        <v>15.14888309354564</v>
      </c>
      <c r="AE9" s="124">
        <f>IF(AA9=1,MIN(W9,-1*Y9*R9),0)</f>
        <v>0</v>
      </c>
      <c r="AF9" s="51">
        <v>0</v>
      </c>
      <c r="AG9" s="51">
        <f>W9-AE9-AF9</f>
        <v>267.92366628377931</v>
      </c>
      <c r="AI9" s="124">
        <v>0</v>
      </c>
      <c r="AJ9" s="51">
        <f>IF(AA9=3,MIN(W9,-1*Z9*S9),0)</f>
        <v>0</v>
      </c>
      <c r="AK9" s="51">
        <f>AG9-AI9-AJ9</f>
        <v>267.92366628377931</v>
      </c>
      <c r="AM9" s="124">
        <f>AK9*AB9/(AB9+AC9)</f>
        <v>244.20423380531449</v>
      </c>
      <c r="AN9" s="51">
        <f>AK9*AC9/(AB9+AC9)</f>
        <v>23.719432478464828</v>
      </c>
      <c r="AO9" s="51">
        <f>W9-SUM(AE9:AF9)-SUM(AI9:AJ9)-SUM(AM9:AN9)</f>
        <v>0</v>
      </c>
      <c r="AQ9" s="124">
        <f>ROUND(R9+AE9+AI9+AM9,0)</f>
        <v>158262</v>
      </c>
      <c r="AR9" s="51">
        <f>ROUND(S9+AF9+AJ9+AN9,0)</f>
        <v>15380</v>
      </c>
      <c r="AS9" s="51">
        <f>V9</f>
        <v>29377</v>
      </c>
      <c r="AU9" s="178">
        <f>SUM(AQ9:AT9)</f>
        <v>203019</v>
      </c>
      <c r="AW9" s="124">
        <f>AQ9/$E9 * 1000</f>
        <v>1460.0867797782935</v>
      </c>
      <c r="AX9" s="51">
        <f>AR9/$E9 * 1000</f>
        <v>141.89214513269232</v>
      </c>
      <c r="AY9" s="51">
        <f>AS9/$E9 * 1000</f>
        <v>271.02506811203529</v>
      </c>
      <c r="AZ9" s="65">
        <f>AU9/$E9 * 1000</f>
        <v>1873.0039930230212</v>
      </c>
      <c r="BB9" s="131">
        <v>155965.84750602051</v>
      </c>
      <c r="BC9" s="54">
        <v>15148.883093545641</v>
      </c>
      <c r="BD9" s="54">
        <v>30404.050042880328</v>
      </c>
      <c r="BE9" s="54">
        <f>SUM(BB9:BD9)</f>
        <v>201518.78064244648</v>
      </c>
      <c r="BG9" s="122">
        <f>AQ9/BB9-1</f>
        <v>1.4722149308302068E-2</v>
      </c>
      <c r="BH9" s="49">
        <f>AR9/BC9-1</f>
        <v>1.5256366098226115E-2</v>
      </c>
      <c r="BI9" s="49">
        <f>AS9/BD9-1</f>
        <v>-3.3780040535120404E-2</v>
      </c>
      <c r="BJ9" s="49">
        <f>AU9/BE9-1</f>
        <v>7.4445634931432636E-3</v>
      </c>
      <c r="BL9" s="131">
        <v>150656</v>
      </c>
      <c r="BM9" s="54">
        <v>14557</v>
      </c>
      <c r="BN9" s="54">
        <v>27327.799777501616</v>
      </c>
      <c r="BO9" s="54">
        <f>SUM(BL9:BN9)</f>
        <v>192540.79977750161</v>
      </c>
      <c r="BQ9" s="122">
        <f>AQ9/BL9-1</f>
        <v>5.0485875106202283E-2</v>
      </c>
      <c r="BR9" s="49">
        <f>AR9/BM9-1</f>
        <v>5.6536374252936783E-2</v>
      </c>
      <c r="BS9" s="49">
        <f>AS9/BN9-1</f>
        <v>7.4985920534497152E-2</v>
      </c>
      <c r="BT9" s="49">
        <f>AU9/BO9-1</f>
        <v>5.4420674654966028E-2</v>
      </c>
      <c r="BV9" s="122">
        <f>AW9/(BL9*1000/$H9) - 1</f>
        <v>5.012224880194216E-2</v>
      </c>
      <c r="BW9" s="49">
        <f>AX9/(BM9*1000/$H9) - 1</f>
        <v>5.6170653564833861E-2</v>
      </c>
      <c r="BX9" s="49">
        <f>AY9/(BN9*1000/$H9) - 1</f>
        <v>7.4613813525084893E-2</v>
      </c>
      <c r="BY9" s="49">
        <f>AZ9/(BO9*1000/$H9) - 1</f>
        <v>5.405568631752522E-2</v>
      </c>
      <c r="CA9" s="180">
        <v>118289.25519344764</v>
      </c>
      <c r="CB9" s="64">
        <v>109020.90911361453</v>
      </c>
      <c r="CC9" s="64">
        <v>103158.40912320485</v>
      </c>
      <c r="CD9" s="64">
        <v>115009.13921865543</v>
      </c>
      <c r="CF9" s="180">
        <v>117448.44003280085</v>
      </c>
      <c r="CG9" s="64">
        <v>108801.32656352071</v>
      </c>
      <c r="CH9" s="64">
        <v>102539.63319911812</v>
      </c>
      <c r="CI9" s="64">
        <v>114303.79012845633</v>
      </c>
      <c r="CK9" s="163">
        <v>108392.1875</v>
      </c>
      <c r="CL9" s="60">
        <v>108354.66748046875</v>
      </c>
    </row>
    <row r="10" spans="1:91">
      <c r="A10" s="9" t="s">
        <v>44</v>
      </c>
      <c r="B10" s="23" t="s">
        <v>45</v>
      </c>
      <c r="D10" s="131">
        <v>604253.14307456568</v>
      </c>
      <c r="E10" s="54">
        <v>293122.5</v>
      </c>
      <c r="F10" s="124">
        <f t="shared" ref="F10:F73" si="0">D10/E10 * 1000</f>
        <v>2061.4355536492958</v>
      </c>
      <c r="G10" s="131">
        <f t="shared" ref="G10:G73" si="1">BO10</f>
        <v>571441.1019825699</v>
      </c>
      <c r="H10" s="54">
        <v>292189.83605957031</v>
      </c>
      <c r="I10" s="124">
        <f t="shared" ref="I10:I73" si="2">G10/H10 * 1000</f>
        <v>1955.7186166669642</v>
      </c>
      <c r="J10" s="49">
        <f t="shared" ref="J10:J73" si="3">D10/G10-1</f>
        <v>5.7419812782379509E-2</v>
      </c>
      <c r="K10" s="49">
        <f t="shared" ref="K10:K73" si="4">F10/I10-1</f>
        <v>5.4055289999999978E-2</v>
      </c>
      <c r="M10" s="131">
        <f t="shared" ref="M10:M73" si="5">BE10</f>
        <v>589636.74420531106</v>
      </c>
      <c r="N10" s="124">
        <f t="shared" ref="N10:N73" si="6">M10/E10 * 1000</f>
        <v>2011.5710810507928</v>
      </c>
      <c r="O10" s="49">
        <f t="shared" ref="O10:O73" si="7">D10/M10-1</f>
        <v>2.4788819579000254E-2</v>
      </c>
      <c r="P10" s="49">
        <f t="shared" ref="P10:P73" si="8">F10/N10-1</f>
        <v>2.4788819579000476E-2</v>
      </c>
      <c r="R10" s="131">
        <v>481914</v>
      </c>
      <c r="S10" s="54">
        <v>46345</v>
      </c>
      <c r="T10" s="54">
        <v>74647</v>
      </c>
      <c r="V10" s="124">
        <f t="shared" ref="V10:V73" si="9">ROUND(T10,0)</f>
        <v>74647</v>
      </c>
      <c r="W10" s="51">
        <f t="shared" ref="W10:W73" si="10">D10-SUM(R10:T10)</f>
        <v>1347.1430745656835</v>
      </c>
      <c r="Y10" s="176">
        <v>3.6125889273386447E-2</v>
      </c>
      <c r="Z10" s="61">
        <v>6.4848546486176994E-2</v>
      </c>
      <c r="AA10" s="117">
        <f t="shared" ref="AA10:AA73" si="11">IF(AND(Y10&lt;0,Z10&gt;0),1,IF(AND(Y10&gt;0,Z10&gt;0),2,IF(AND(Y10&gt;0,Z10&lt;0),3,IF(AND(Y10&lt;0,Z10&lt;0),4,5))))</f>
        <v>2</v>
      </c>
      <c r="AB10" s="63">
        <f t="shared" ref="AB10:AC73" si="12">R10/(1+Y10)/1000</f>
        <v>465.11143577153183</v>
      </c>
      <c r="AC10" s="63">
        <f t="shared" si="12"/>
        <v>43.522621271288571</v>
      </c>
      <c r="AE10" s="124">
        <f t="shared" ref="AE10:AE73" si="13">IF(AA10=1,MIN(W10,-1*Y10*R10),0)</f>
        <v>0</v>
      </c>
      <c r="AF10" s="51">
        <v>0</v>
      </c>
      <c r="AG10" s="51">
        <f t="shared" ref="AG10:AG73" si="14">W10-AE10-AF10</f>
        <v>1347.1430745656835</v>
      </c>
      <c r="AI10" s="124">
        <v>0</v>
      </c>
      <c r="AJ10" s="51">
        <f t="shared" ref="AJ10:AJ73" si="15">IF(AA10=3,MIN(W10,-1*Z10*S10),0)</f>
        <v>0</v>
      </c>
      <c r="AK10" s="51">
        <f t="shared" ref="AK10:AK73" si="16">AG10-AI10-AJ10</f>
        <v>1347.1430745656835</v>
      </c>
      <c r="AM10" s="124">
        <f t="shared" ref="AM10:AM73" si="17">AK10*AB10/(AB10+AC10)</f>
        <v>1231.8712066663118</v>
      </c>
      <c r="AN10" s="51">
        <f t="shared" ref="AN10:AN73" si="18">AK10*AC10/(AB10+AC10)</f>
        <v>115.27186789937174</v>
      </c>
      <c r="AO10" s="51">
        <f t="shared" ref="AO10:AO73" si="19">W10-SUM(AE10:AF10)-SUM(AI10:AJ10)-SUM(AM10:AN10)</f>
        <v>0</v>
      </c>
      <c r="AQ10" s="124">
        <f t="shared" ref="AQ10:AR73" si="20">ROUND(R10+AE10+AI10+AM10,0)</f>
        <v>483146</v>
      </c>
      <c r="AR10" s="51">
        <f t="shared" si="20"/>
        <v>46460</v>
      </c>
      <c r="AS10" s="51">
        <f t="shared" ref="AS10:AS73" si="21">V10</f>
        <v>74647</v>
      </c>
      <c r="AU10" s="178">
        <f t="shared" ref="AU10:AU73" si="22">SUM(AQ10:AT10)</f>
        <v>604253</v>
      </c>
      <c r="AW10" s="124">
        <f t="shared" ref="AW10:AY73" si="23">AQ10/$E10 * 1000</f>
        <v>1648.273332821602</v>
      </c>
      <c r="AX10" s="51">
        <f t="shared" si="23"/>
        <v>158.50028571672254</v>
      </c>
      <c r="AY10" s="51">
        <f t="shared" si="23"/>
        <v>254.66144700594461</v>
      </c>
      <c r="AZ10" s="65">
        <f t="shared" ref="AZ10:AZ73" si="24">AU10/$E10 * 1000</f>
        <v>2061.435065544269</v>
      </c>
      <c r="BB10" s="131">
        <v>465111.43577153183</v>
      </c>
      <c r="BC10" s="54">
        <v>43522.621271288575</v>
      </c>
      <c r="BD10" s="54">
        <v>81002.687162490678</v>
      </c>
      <c r="BE10" s="54">
        <f t="shared" ref="BE10:BE73" si="25">SUM(BB10:BD10)</f>
        <v>589636.74420531106</v>
      </c>
      <c r="BG10" s="122">
        <f t="shared" ref="BG10:BI73" si="26">AQ10/BB10-1</f>
        <v>3.877471685586964E-2</v>
      </c>
      <c r="BH10" s="49">
        <f t="shared" si="26"/>
        <v>6.7490850571750416E-2</v>
      </c>
      <c r="BI10" s="49">
        <f t="shared" si="26"/>
        <v>-7.8462670624015574E-2</v>
      </c>
      <c r="BJ10" s="49">
        <f t="shared" ref="BJ10:BJ73" si="27">AU10/BE10-1</f>
        <v>2.4788576930340644E-2</v>
      </c>
      <c r="BL10" s="131">
        <v>458160</v>
      </c>
      <c r="BM10" s="54">
        <v>44037</v>
      </c>
      <c r="BN10" s="54">
        <v>69244.101982569904</v>
      </c>
      <c r="BO10" s="54">
        <f t="shared" ref="BO10:BO73" si="28">SUM(BL10:BN10)</f>
        <v>571441.1019825699</v>
      </c>
      <c r="BQ10" s="122">
        <f t="shared" ref="BQ10:BS73" si="29">AQ10/BL10-1</f>
        <v>5.4535533438100137E-2</v>
      </c>
      <c r="BR10" s="49">
        <f t="shared" si="29"/>
        <v>5.5021913391012145E-2</v>
      </c>
      <c r="BS10" s="49">
        <f t="shared" si="29"/>
        <v>7.8026833517027994E-2</v>
      </c>
      <c r="BT10" s="49">
        <f t="shared" ref="BT10:BT73" si="30">AU10/BO10-1</f>
        <v>5.7419562407379887E-2</v>
      </c>
      <c r="BV10" s="122">
        <f t="shared" ref="BV10:BY73" si="31">AW10/(BL10*1000/$H10) - 1</f>
        <v>5.1180187922353459E-2</v>
      </c>
      <c r="BW10" s="49">
        <f t="shared" si="31"/>
        <v>5.1665020300297737E-2</v>
      </c>
      <c r="BX10" s="49">
        <f t="shared" si="31"/>
        <v>7.4596742840137287E-2</v>
      </c>
      <c r="BY10" s="49">
        <f t="shared" si="31"/>
        <v>5.4055040421649325E-2</v>
      </c>
      <c r="CA10" s="180">
        <v>352754.6972566914</v>
      </c>
      <c r="CB10" s="64">
        <v>313216.20932074048</v>
      </c>
      <c r="CC10" s="64">
        <v>274835.36997874151</v>
      </c>
      <c r="CD10" s="64">
        <v>336512.62768934976</v>
      </c>
      <c r="CF10" s="180">
        <v>349991.58935834392</v>
      </c>
      <c r="CG10" s="64">
        <v>312056.69275985053</v>
      </c>
      <c r="CH10" s="64">
        <v>273145.99447520671</v>
      </c>
      <c r="CI10" s="64">
        <v>334307.400730166</v>
      </c>
      <c r="CK10" s="163">
        <v>293122.5</v>
      </c>
      <c r="CL10" s="60">
        <v>292189.83605957031</v>
      </c>
    </row>
    <row r="11" spans="1:91">
      <c r="A11" s="9" t="s">
        <v>46</v>
      </c>
      <c r="B11" s="23" t="s">
        <v>47</v>
      </c>
      <c r="D11" s="131">
        <v>473854.24529071798</v>
      </c>
      <c r="E11" s="54">
        <v>260056.4375</v>
      </c>
      <c r="F11" s="124">
        <f t="shared" si="0"/>
        <v>1822.1208051837516</v>
      </c>
      <c r="G11" s="131">
        <f t="shared" si="1"/>
        <v>448363.27785641735</v>
      </c>
      <c r="H11" s="54">
        <v>259367.9208984375</v>
      </c>
      <c r="I11" s="124">
        <f t="shared" si="2"/>
        <v>1728.6766856259994</v>
      </c>
      <c r="J11" s="49">
        <f t="shared" si="3"/>
        <v>5.6853379153106731E-2</v>
      </c>
      <c r="K11" s="49">
        <f t="shared" si="4"/>
        <v>5.4055289999999978E-2</v>
      </c>
      <c r="M11" s="131">
        <f t="shared" si="5"/>
        <v>462618.41403485346</v>
      </c>
      <c r="N11" s="124">
        <f t="shared" si="6"/>
        <v>1778.9154480548225</v>
      </c>
      <c r="O11" s="49">
        <f t="shared" si="7"/>
        <v>2.4287470872307315E-2</v>
      </c>
      <c r="P11" s="49">
        <f t="shared" si="8"/>
        <v>2.4287470872307315E-2</v>
      </c>
      <c r="R11" s="131">
        <v>372060</v>
      </c>
      <c r="S11" s="54">
        <v>36431</v>
      </c>
      <c r="T11" s="54">
        <v>64643</v>
      </c>
      <c r="V11" s="124">
        <f t="shared" si="9"/>
        <v>64643</v>
      </c>
      <c r="W11" s="51">
        <f t="shared" si="10"/>
        <v>720.24529071798315</v>
      </c>
      <c r="Y11" s="176">
        <v>3.9321016422487087E-2</v>
      </c>
      <c r="Z11" s="61">
        <v>3.7750508200976141E-2</v>
      </c>
      <c r="AA11" s="117">
        <f t="shared" si="11"/>
        <v>2</v>
      </c>
      <c r="AB11" s="63">
        <f t="shared" si="12"/>
        <v>357.98371640813286</v>
      </c>
      <c r="AC11" s="63">
        <f t="shared" si="12"/>
        <v>35.105740456977529</v>
      </c>
      <c r="AE11" s="124">
        <f t="shared" si="13"/>
        <v>0</v>
      </c>
      <c r="AF11" s="51">
        <v>0</v>
      </c>
      <c r="AG11" s="51">
        <f t="shared" si="14"/>
        <v>720.24529071798315</v>
      </c>
      <c r="AI11" s="124">
        <v>0</v>
      </c>
      <c r="AJ11" s="51">
        <f t="shared" si="15"/>
        <v>0</v>
      </c>
      <c r="AK11" s="51">
        <f t="shared" si="16"/>
        <v>720.24529071798315</v>
      </c>
      <c r="AM11" s="124">
        <f t="shared" si="17"/>
        <v>655.92216070337599</v>
      </c>
      <c r="AN11" s="51">
        <f t="shared" si="18"/>
        <v>64.323130014607244</v>
      </c>
      <c r="AO11" s="51">
        <f t="shared" si="19"/>
        <v>0</v>
      </c>
      <c r="AQ11" s="124">
        <f t="shared" si="20"/>
        <v>372716</v>
      </c>
      <c r="AR11" s="51">
        <f t="shared" si="20"/>
        <v>36495</v>
      </c>
      <c r="AS11" s="51">
        <f t="shared" si="21"/>
        <v>64643</v>
      </c>
      <c r="AU11" s="178">
        <f t="shared" si="22"/>
        <v>473854</v>
      </c>
      <c r="AW11" s="124">
        <f t="shared" si="23"/>
        <v>1433.2119734586458</v>
      </c>
      <c r="AX11" s="51">
        <f t="shared" si="23"/>
        <v>140.33492249158417</v>
      </c>
      <c r="AY11" s="51">
        <f t="shared" si="23"/>
        <v>248.57296601242567</v>
      </c>
      <c r="AZ11" s="65">
        <f t="shared" si="24"/>
        <v>1822.1198619626557</v>
      </c>
      <c r="BB11" s="131">
        <v>357983.71640813281</v>
      </c>
      <c r="BC11" s="54">
        <v>35105.740456977532</v>
      </c>
      <c r="BD11" s="54">
        <v>69528.957169743167</v>
      </c>
      <c r="BE11" s="54">
        <f t="shared" si="25"/>
        <v>462618.41403485346</v>
      </c>
      <c r="BG11" s="122">
        <f t="shared" si="26"/>
        <v>4.1153502007535758E-2</v>
      </c>
      <c r="BH11" s="49">
        <f t="shared" si="26"/>
        <v>3.957357186996302E-2</v>
      </c>
      <c r="BI11" s="49">
        <f t="shared" si="26"/>
        <v>-7.0272263077597041E-2</v>
      </c>
      <c r="BJ11" s="49">
        <f t="shared" si="27"/>
        <v>2.4286940649751232E-2</v>
      </c>
      <c r="BL11" s="131">
        <v>353910</v>
      </c>
      <c r="BM11" s="54">
        <v>34457</v>
      </c>
      <c r="BN11" s="54">
        <v>59996.277856417379</v>
      </c>
      <c r="BO11" s="54">
        <f t="shared" si="28"/>
        <v>448363.27785641735</v>
      </c>
      <c r="BQ11" s="122">
        <f t="shared" si="29"/>
        <v>5.3137803396343664E-2</v>
      </c>
      <c r="BR11" s="49">
        <f t="shared" si="29"/>
        <v>5.9146182198102082E-2</v>
      </c>
      <c r="BS11" s="49">
        <f t="shared" si="29"/>
        <v>7.7450173737496186E-2</v>
      </c>
      <c r="BT11" s="49">
        <f t="shared" si="30"/>
        <v>5.685283207280345E-2</v>
      </c>
      <c r="BV11" s="122">
        <f t="shared" si="31"/>
        <v>5.0349551475560306E-2</v>
      </c>
      <c r="BW11" s="49">
        <f t="shared" si="31"/>
        <v>5.6342022697436267E-2</v>
      </c>
      <c r="BX11" s="49">
        <f t="shared" si="31"/>
        <v>7.459755320978978E-2</v>
      </c>
      <c r="BY11" s="49">
        <f t="shared" si="31"/>
        <v>5.4054744368128071E-2</v>
      </c>
      <c r="CA11" s="180">
        <v>271505.76784873247</v>
      </c>
      <c r="CB11" s="64">
        <v>252643.03091473039</v>
      </c>
      <c r="CC11" s="64">
        <v>235905.95988068788</v>
      </c>
      <c r="CD11" s="64">
        <v>264021.7721406818</v>
      </c>
      <c r="CF11" s="180">
        <v>269265.3749517554</v>
      </c>
      <c r="CG11" s="64">
        <v>251803.97794056669</v>
      </c>
      <c r="CH11" s="64">
        <v>234389.40570765687</v>
      </c>
      <c r="CI11" s="64">
        <v>262127.83436731223</v>
      </c>
      <c r="CK11" s="163">
        <v>260056.4375</v>
      </c>
      <c r="CL11" s="60">
        <v>259367.9208984375</v>
      </c>
    </row>
    <row r="12" spans="1:91">
      <c r="A12" s="9" t="s">
        <v>48</v>
      </c>
      <c r="B12" s="23" t="s">
        <v>49</v>
      </c>
      <c r="D12" s="131">
        <v>555852.58295818162</v>
      </c>
      <c r="E12" s="54">
        <v>298132.21875</v>
      </c>
      <c r="F12" s="124">
        <f t="shared" si="0"/>
        <v>1864.4498916914918</v>
      </c>
      <c r="G12" s="131">
        <f t="shared" si="1"/>
        <v>525872.73384069093</v>
      </c>
      <c r="H12" s="54">
        <v>297298.9188079834</v>
      </c>
      <c r="I12" s="124">
        <f t="shared" si="2"/>
        <v>1768.8350026605265</v>
      </c>
      <c r="J12" s="49">
        <f t="shared" si="3"/>
        <v>5.7009704417519513E-2</v>
      </c>
      <c r="K12" s="49">
        <f t="shared" si="4"/>
        <v>5.4055289999999756E-2</v>
      </c>
      <c r="M12" s="131">
        <f t="shared" si="5"/>
        <v>573621.40010213503</v>
      </c>
      <c r="N12" s="124">
        <f t="shared" si="6"/>
        <v>1924.0503509053733</v>
      </c>
      <c r="O12" s="49">
        <f t="shared" si="7"/>
        <v>-3.0976559000047144E-2</v>
      </c>
      <c r="P12" s="49">
        <f t="shared" si="8"/>
        <v>-3.0976559000047033E-2</v>
      </c>
      <c r="R12" s="131">
        <v>433372</v>
      </c>
      <c r="S12" s="54">
        <v>43059</v>
      </c>
      <c r="T12" s="54">
        <v>78648</v>
      </c>
      <c r="V12" s="124">
        <f t="shared" si="9"/>
        <v>78648</v>
      </c>
      <c r="W12" s="51">
        <f t="shared" si="10"/>
        <v>773.58295818162151</v>
      </c>
      <c r="Y12" s="176">
        <v>-2.5751921268585831E-2</v>
      </c>
      <c r="Z12" s="61">
        <v>-2.0644369014027886E-2</v>
      </c>
      <c r="AA12" s="117">
        <f t="shared" si="11"/>
        <v>4</v>
      </c>
      <c r="AB12" s="63">
        <f t="shared" si="12"/>
        <v>444.8271538439177</v>
      </c>
      <c r="AC12" s="63">
        <f t="shared" si="12"/>
        <v>43.966664036689203</v>
      </c>
      <c r="AE12" s="124">
        <f t="shared" si="13"/>
        <v>0</v>
      </c>
      <c r="AF12" s="51">
        <v>0</v>
      </c>
      <c r="AG12" s="51">
        <f t="shared" si="14"/>
        <v>773.58295818162151</v>
      </c>
      <c r="AI12" s="124">
        <v>0</v>
      </c>
      <c r="AJ12" s="51">
        <f t="shared" si="15"/>
        <v>0</v>
      </c>
      <c r="AK12" s="51">
        <f t="shared" si="16"/>
        <v>773.58295818162151</v>
      </c>
      <c r="AM12" s="124">
        <f t="shared" si="17"/>
        <v>703.99970900233814</v>
      </c>
      <c r="AN12" s="51">
        <f t="shared" si="18"/>
        <v>69.583249179283399</v>
      </c>
      <c r="AO12" s="51">
        <f t="shared" si="19"/>
        <v>0</v>
      </c>
      <c r="AQ12" s="124">
        <f t="shared" si="20"/>
        <v>434076</v>
      </c>
      <c r="AR12" s="51">
        <f t="shared" si="20"/>
        <v>43129</v>
      </c>
      <c r="AS12" s="51">
        <f t="shared" si="21"/>
        <v>78648</v>
      </c>
      <c r="AU12" s="178">
        <f t="shared" si="22"/>
        <v>555853</v>
      </c>
      <c r="AW12" s="124">
        <f t="shared" si="23"/>
        <v>1455.9848708065874</v>
      </c>
      <c r="AX12" s="51">
        <f t="shared" si="23"/>
        <v>144.6640023705925</v>
      </c>
      <c r="AY12" s="51">
        <f t="shared" si="23"/>
        <v>263.80241736285006</v>
      </c>
      <c r="AZ12" s="65">
        <f t="shared" si="24"/>
        <v>1864.45129054003</v>
      </c>
      <c r="BB12" s="131">
        <v>444827.15384391765</v>
      </c>
      <c r="BC12" s="54">
        <v>43966.664036689202</v>
      </c>
      <c r="BD12" s="54">
        <v>84827.582221528181</v>
      </c>
      <c r="BE12" s="54">
        <f t="shared" si="25"/>
        <v>573621.40010213503</v>
      </c>
      <c r="BG12" s="122">
        <f t="shared" si="26"/>
        <v>-2.4169284071381192E-2</v>
      </c>
      <c r="BH12" s="49">
        <f t="shared" si="26"/>
        <v>-1.9052253679974207E-2</v>
      </c>
      <c r="BI12" s="49">
        <f t="shared" si="26"/>
        <v>-7.2848736928398217E-2</v>
      </c>
      <c r="BJ12" s="49">
        <f t="shared" si="27"/>
        <v>-3.0975831966818745E-2</v>
      </c>
      <c r="BL12" s="131">
        <v>412170</v>
      </c>
      <c r="BM12" s="54">
        <v>40719</v>
      </c>
      <c r="BN12" s="54">
        <v>72983.733840690955</v>
      </c>
      <c r="BO12" s="54">
        <f t="shared" si="28"/>
        <v>525872.73384069093</v>
      </c>
      <c r="BQ12" s="122">
        <f t="shared" si="29"/>
        <v>5.3147972923793585E-2</v>
      </c>
      <c r="BR12" s="49">
        <f t="shared" si="29"/>
        <v>5.9186129325376369E-2</v>
      </c>
      <c r="BS12" s="49">
        <f t="shared" si="29"/>
        <v>7.7609980487885366E-2</v>
      </c>
      <c r="BT12" s="49">
        <f t="shared" si="30"/>
        <v>5.701049746456599E-2</v>
      </c>
      <c r="BV12" s="122">
        <f t="shared" si="31"/>
        <v>5.0204352309920264E-2</v>
      </c>
      <c r="BW12" s="49">
        <f t="shared" si="31"/>
        <v>5.6225631651383834E-2</v>
      </c>
      <c r="BX12" s="49">
        <f t="shared" si="31"/>
        <v>7.4597986889803236E-2</v>
      </c>
      <c r="BY12" s="49">
        <f t="shared" si="31"/>
        <v>5.405608083042579E-2</v>
      </c>
      <c r="CA12" s="180">
        <v>337370.47923896945</v>
      </c>
      <c r="CB12" s="64">
        <v>316411.82088301633</v>
      </c>
      <c r="CC12" s="64">
        <v>287812.92029842042</v>
      </c>
      <c r="CD12" s="64">
        <v>327372.48237026442</v>
      </c>
      <c r="CF12" s="180">
        <v>335502.6784767285</v>
      </c>
      <c r="CG12" s="64">
        <v>315500.77880721976</v>
      </c>
      <c r="CH12" s="64">
        <v>286018.34347447142</v>
      </c>
      <c r="CI12" s="64">
        <v>325752.79059268202</v>
      </c>
      <c r="CK12" s="163">
        <v>298132.21875</v>
      </c>
      <c r="CL12" s="60">
        <v>297298.9188079834</v>
      </c>
    </row>
    <row r="13" spans="1:91">
      <c r="A13" s="9" t="s">
        <v>50</v>
      </c>
      <c r="B13" s="23" t="s">
        <v>51</v>
      </c>
      <c r="D13" s="131">
        <v>628758.05307525303</v>
      </c>
      <c r="E13" s="54">
        <v>325474.59375</v>
      </c>
      <c r="F13" s="124">
        <f t="shared" si="0"/>
        <v>1931.8191500938099</v>
      </c>
      <c r="G13" s="131">
        <f t="shared" si="1"/>
        <v>596409.6287446433</v>
      </c>
      <c r="H13" s="54">
        <v>325418</v>
      </c>
      <c r="I13" s="124">
        <f t="shared" si="2"/>
        <v>1832.7493523549506</v>
      </c>
      <c r="J13" s="49">
        <f t="shared" si="3"/>
        <v>5.4238601745411952E-2</v>
      </c>
      <c r="K13" s="49">
        <f t="shared" si="4"/>
        <v>5.40552900000002E-2</v>
      </c>
      <c r="M13" s="131">
        <f t="shared" si="5"/>
        <v>632296.10900903388</v>
      </c>
      <c r="N13" s="124">
        <f t="shared" si="6"/>
        <v>1942.6896020483439</v>
      </c>
      <c r="O13" s="49">
        <f t="shared" si="7"/>
        <v>-5.595568094394654E-3</v>
      </c>
      <c r="P13" s="49">
        <f t="shared" si="8"/>
        <v>-5.595568094394654E-3</v>
      </c>
      <c r="R13" s="131">
        <v>490392</v>
      </c>
      <c r="S13" s="54">
        <v>46969</v>
      </c>
      <c r="T13" s="54">
        <v>90549</v>
      </c>
      <c r="V13" s="124">
        <f t="shared" si="9"/>
        <v>90549</v>
      </c>
      <c r="W13" s="51">
        <f t="shared" si="10"/>
        <v>848.05307525303215</v>
      </c>
      <c r="Y13" s="176">
        <v>-6.2078035603008175E-4</v>
      </c>
      <c r="Z13" s="61">
        <v>1.0096714356986558E-2</v>
      </c>
      <c r="AA13" s="117">
        <f t="shared" si="11"/>
        <v>1</v>
      </c>
      <c r="AB13" s="63">
        <f t="shared" si="12"/>
        <v>490.69661481925027</v>
      </c>
      <c r="AC13" s="63">
        <f t="shared" si="12"/>
        <v>46.4995077524827</v>
      </c>
      <c r="AE13" s="124">
        <f t="shared" si="13"/>
        <v>304.42572035430385</v>
      </c>
      <c r="AF13" s="51">
        <v>0</v>
      </c>
      <c r="AG13" s="51">
        <f t="shared" si="14"/>
        <v>543.6273548987283</v>
      </c>
      <c r="AI13" s="124">
        <v>0</v>
      </c>
      <c r="AJ13" s="51">
        <f t="shared" si="15"/>
        <v>0</v>
      </c>
      <c r="AK13" s="51">
        <f t="shared" si="16"/>
        <v>543.6273548987283</v>
      </c>
      <c r="AM13" s="124">
        <f t="shared" si="17"/>
        <v>496.57116193411952</v>
      </c>
      <c r="AN13" s="51">
        <f t="shared" si="18"/>
        <v>47.056192964608748</v>
      </c>
      <c r="AO13" s="51">
        <f t="shared" si="19"/>
        <v>0</v>
      </c>
      <c r="AQ13" s="124">
        <f t="shared" si="20"/>
        <v>491193</v>
      </c>
      <c r="AR13" s="51">
        <f t="shared" si="20"/>
        <v>47016</v>
      </c>
      <c r="AS13" s="51">
        <f t="shared" si="21"/>
        <v>90549</v>
      </c>
      <c r="AU13" s="178">
        <f t="shared" si="22"/>
        <v>628758</v>
      </c>
      <c r="AW13" s="124">
        <f t="shared" si="23"/>
        <v>1509.1592690558509</v>
      </c>
      <c r="AX13" s="51">
        <f t="shared" si="23"/>
        <v>144.45367135510864</v>
      </c>
      <c r="AY13" s="51">
        <f t="shared" si="23"/>
        <v>278.20604661250917</v>
      </c>
      <c r="AZ13" s="65">
        <f t="shared" si="24"/>
        <v>1931.8189870234687</v>
      </c>
      <c r="BB13" s="131">
        <v>490696.61481925019</v>
      </c>
      <c r="BC13" s="54">
        <v>46499.507752482707</v>
      </c>
      <c r="BD13" s="54">
        <v>95099.986437301064</v>
      </c>
      <c r="BE13" s="54">
        <f t="shared" si="25"/>
        <v>632296.10900903388</v>
      </c>
      <c r="BG13" s="122">
        <f t="shared" si="26"/>
        <v>1.0115928371192684E-3</v>
      </c>
      <c r="BH13" s="49">
        <f t="shared" si="26"/>
        <v>1.1107477745067484E-2</v>
      </c>
      <c r="BI13" s="49">
        <f t="shared" si="26"/>
        <v>-4.7854753799586591E-2</v>
      </c>
      <c r="BJ13" s="49">
        <f t="shared" si="27"/>
        <v>-5.5956520348970917E-3</v>
      </c>
      <c r="BL13" s="131">
        <v>467627</v>
      </c>
      <c r="BM13" s="54">
        <v>44534</v>
      </c>
      <c r="BN13" s="54">
        <v>84248.628744643254</v>
      </c>
      <c r="BO13" s="54">
        <f t="shared" si="28"/>
        <v>596409.6287446433</v>
      </c>
      <c r="BQ13" s="122">
        <f t="shared" si="29"/>
        <v>5.0394865993623084E-2</v>
      </c>
      <c r="BR13" s="49">
        <f t="shared" si="29"/>
        <v>5.5732698612296128E-2</v>
      </c>
      <c r="BS13" s="49">
        <f t="shared" si="29"/>
        <v>7.4783071834357173E-2</v>
      </c>
      <c r="BT13" s="49">
        <f t="shared" si="30"/>
        <v>5.423851275413738E-2</v>
      </c>
      <c r="BV13" s="122">
        <f t="shared" si="31"/>
        <v>5.0212222599672174E-2</v>
      </c>
      <c r="BW13" s="49">
        <f t="shared" si="31"/>
        <v>5.5549127072276105E-2</v>
      </c>
      <c r="BX13" s="49">
        <f t="shared" si="31"/>
        <v>7.4596187802117297E-2</v>
      </c>
      <c r="BY13" s="49">
        <f t="shared" si="31"/>
        <v>5.4055201024199473E-2</v>
      </c>
      <c r="CA13" s="180">
        <v>372159.27731021104</v>
      </c>
      <c r="CB13" s="64">
        <v>334639.76038412476</v>
      </c>
      <c r="CC13" s="64">
        <v>322666.33210622589</v>
      </c>
      <c r="CD13" s="64">
        <v>360858.82912054961</v>
      </c>
      <c r="CF13" s="180">
        <v>369378.50976804661</v>
      </c>
      <c r="CG13" s="64">
        <v>333400.82714331785</v>
      </c>
      <c r="CH13" s="64">
        <v>320281.64519266755</v>
      </c>
      <c r="CI13" s="64">
        <v>358429.7553012069</v>
      </c>
      <c r="CK13" s="163">
        <v>325474.59375</v>
      </c>
      <c r="CL13" s="60">
        <v>325418</v>
      </c>
    </row>
    <row r="14" spans="1:91">
      <c r="A14" s="9" t="s">
        <v>52</v>
      </c>
      <c r="B14" s="23" t="s">
        <v>53</v>
      </c>
      <c r="D14" s="131">
        <v>597196.01303194941</v>
      </c>
      <c r="E14" s="54">
        <v>297279.8125</v>
      </c>
      <c r="F14" s="124">
        <f t="shared" si="0"/>
        <v>2008.8683722240623</v>
      </c>
      <c r="G14" s="131">
        <f t="shared" si="1"/>
        <v>566013.29060985218</v>
      </c>
      <c r="H14" s="54">
        <v>296987.75262069702</v>
      </c>
      <c r="I14" s="124">
        <f t="shared" si="2"/>
        <v>1905.8472466127103</v>
      </c>
      <c r="J14" s="49">
        <f t="shared" si="3"/>
        <v>5.5091855508373921E-2</v>
      </c>
      <c r="K14" s="49">
        <f t="shared" si="4"/>
        <v>5.40552900000002E-2</v>
      </c>
      <c r="M14" s="131">
        <f t="shared" si="5"/>
        <v>609666.42414645758</v>
      </c>
      <c r="N14" s="124">
        <f t="shared" si="6"/>
        <v>2050.8167676083208</v>
      </c>
      <c r="O14" s="49">
        <f t="shared" si="7"/>
        <v>-2.0454482353964187E-2</v>
      </c>
      <c r="P14" s="49">
        <f t="shared" si="8"/>
        <v>-2.0454482353964298E-2</v>
      </c>
      <c r="R14" s="131">
        <v>450936</v>
      </c>
      <c r="S14" s="54">
        <v>46966</v>
      </c>
      <c r="T14" s="54">
        <v>98813</v>
      </c>
      <c r="V14" s="124">
        <f t="shared" si="9"/>
        <v>98813</v>
      </c>
      <c r="W14" s="51">
        <f t="shared" si="10"/>
        <v>481.01303194940556</v>
      </c>
      <c r="Y14" s="176">
        <v>-1.9078029891652859E-2</v>
      </c>
      <c r="Z14" s="61">
        <v>-2.4010741998621299E-3</v>
      </c>
      <c r="AA14" s="117">
        <f t="shared" si="11"/>
        <v>4</v>
      </c>
      <c r="AB14" s="63">
        <f t="shared" si="12"/>
        <v>459.70629034865249</v>
      </c>
      <c r="AC14" s="63">
        <f t="shared" si="12"/>
        <v>47.079040268944034</v>
      </c>
      <c r="AE14" s="124">
        <f t="shared" si="13"/>
        <v>0</v>
      </c>
      <c r="AF14" s="51">
        <v>0</v>
      </c>
      <c r="AG14" s="51">
        <f t="shared" si="14"/>
        <v>481.01303194940556</v>
      </c>
      <c r="AI14" s="124">
        <v>0</v>
      </c>
      <c r="AJ14" s="51">
        <f t="shared" si="15"/>
        <v>0</v>
      </c>
      <c r="AK14" s="51">
        <f t="shared" si="16"/>
        <v>481.01303194940556</v>
      </c>
      <c r="AM14" s="124">
        <f t="shared" si="17"/>
        <v>436.32817125417643</v>
      </c>
      <c r="AN14" s="51">
        <f t="shared" si="18"/>
        <v>44.684860695229112</v>
      </c>
      <c r="AO14" s="51">
        <f t="shared" si="19"/>
        <v>0</v>
      </c>
      <c r="AQ14" s="124">
        <f t="shared" si="20"/>
        <v>451372</v>
      </c>
      <c r="AR14" s="51">
        <f t="shared" si="20"/>
        <v>47011</v>
      </c>
      <c r="AS14" s="51">
        <f t="shared" si="21"/>
        <v>98813</v>
      </c>
      <c r="AU14" s="178">
        <f t="shared" si="22"/>
        <v>597196</v>
      </c>
      <c r="AW14" s="124">
        <f t="shared" si="23"/>
        <v>1518.3405701320537</v>
      </c>
      <c r="AX14" s="51">
        <f t="shared" si="23"/>
        <v>158.13720953554488</v>
      </c>
      <c r="AY14" s="51">
        <f t="shared" si="23"/>
        <v>332.39054871914652</v>
      </c>
      <c r="AZ14" s="65">
        <f t="shared" si="24"/>
        <v>2008.8683283867449</v>
      </c>
      <c r="BB14" s="131">
        <v>459706.2903486524</v>
      </c>
      <c r="BC14" s="54">
        <v>47079.040268944031</v>
      </c>
      <c r="BD14" s="54">
        <v>102881.09352886115</v>
      </c>
      <c r="BE14" s="54">
        <f t="shared" si="25"/>
        <v>609666.42414645758</v>
      </c>
      <c r="BG14" s="122">
        <f t="shared" si="26"/>
        <v>-1.812959823180027E-2</v>
      </c>
      <c r="BH14" s="49">
        <f t="shared" si="26"/>
        <v>-1.4452348339163423E-3</v>
      </c>
      <c r="BI14" s="49">
        <f t="shared" si="26"/>
        <v>-3.9541701874697965E-2</v>
      </c>
      <c r="BJ14" s="49">
        <f t="shared" si="27"/>
        <v>-2.0454503729504858E-2</v>
      </c>
      <c r="BL14" s="131">
        <v>429655</v>
      </c>
      <c r="BM14" s="54">
        <v>44495</v>
      </c>
      <c r="BN14" s="54">
        <v>91863.29060985212</v>
      </c>
      <c r="BO14" s="54">
        <f t="shared" si="28"/>
        <v>566013.29060985218</v>
      </c>
      <c r="BQ14" s="122">
        <f t="shared" si="29"/>
        <v>5.054520487367764E-2</v>
      </c>
      <c r="BR14" s="49">
        <f t="shared" si="29"/>
        <v>5.6545679289807804E-2</v>
      </c>
      <c r="BS14" s="49">
        <f t="shared" si="29"/>
        <v>7.5652737279612969E-2</v>
      </c>
      <c r="BT14" s="49">
        <f t="shared" si="30"/>
        <v>5.5091832484268854E-2</v>
      </c>
      <c r="BV14" s="122">
        <f t="shared" si="31"/>
        <v>4.9513106181346522E-2</v>
      </c>
      <c r="BW14" s="49">
        <f t="shared" si="31"/>
        <v>5.5507685485329361E-2</v>
      </c>
      <c r="BX14" s="49">
        <f t="shared" si="31"/>
        <v>7.4595971917781112E-2</v>
      </c>
      <c r="BY14" s="49">
        <f t="shared" si="31"/>
        <v>5.4055266998514817E-2</v>
      </c>
      <c r="CA14" s="180">
        <v>348655.27012883895</v>
      </c>
      <c r="CB14" s="64">
        <v>338810.44157661695</v>
      </c>
      <c r="CC14" s="64">
        <v>349066.98029785027</v>
      </c>
      <c r="CD14" s="64">
        <v>347943.80170455825</v>
      </c>
      <c r="CF14" s="180">
        <v>347614.63018379326</v>
      </c>
      <c r="CG14" s="64">
        <v>338589.75841300102</v>
      </c>
      <c r="CH14" s="64">
        <v>347422.73527427256</v>
      </c>
      <c r="CI14" s="64">
        <v>346869.5679281237</v>
      </c>
      <c r="CK14" s="163">
        <v>297279.8125</v>
      </c>
      <c r="CL14" s="60">
        <v>296987.75262069702</v>
      </c>
    </row>
    <row r="15" spans="1:91">
      <c r="A15" s="9" t="s">
        <v>54</v>
      </c>
      <c r="B15" s="23" t="s">
        <v>55</v>
      </c>
      <c r="D15" s="131">
        <v>332828.10004702793</v>
      </c>
      <c r="E15" s="54">
        <v>157356.140625</v>
      </c>
      <c r="F15" s="124">
        <f t="shared" si="0"/>
        <v>2115.1262272007566</v>
      </c>
      <c r="G15" s="131">
        <f t="shared" si="1"/>
        <v>315454.82695134054</v>
      </c>
      <c r="H15" s="54">
        <v>157204.24853515625</v>
      </c>
      <c r="I15" s="124">
        <f t="shared" si="2"/>
        <v>2006.6558626168051</v>
      </c>
      <c r="J15" s="49">
        <f t="shared" si="3"/>
        <v>5.5073727238820203E-2</v>
      </c>
      <c r="K15" s="49">
        <f t="shared" si="4"/>
        <v>5.4055289999999978E-2</v>
      </c>
      <c r="M15" s="131">
        <f t="shared" si="5"/>
        <v>325701.68641869002</v>
      </c>
      <c r="N15" s="124">
        <f t="shared" si="6"/>
        <v>2069.8377904099671</v>
      </c>
      <c r="O15" s="49">
        <f t="shared" si="7"/>
        <v>2.1880186457422512E-2</v>
      </c>
      <c r="P15" s="49">
        <f t="shared" si="8"/>
        <v>2.1880186457422512E-2</v>
      </c>
      <c r="R15" s="131">
        <v>263006</v>
      </c>
      <c r="S15" s="54">
        <v>23134</v>
      </c>
      <c r="T15" s="54">
        <v>46188</v>
      </c>
      <c r="V15" s="124">
        <f t="shared" si="9"/>
        <v>46188</v>
      </c>
      <c r="W15" s="51">
        <f t="shared" si="10"/>
        <v>500.10004702792503</v>
      </c>
      <c r="Y15" s="176">
        <v>3.7384955797818975E-2</v>
      </c>
      <c r="Z15" s="61">
        <v>7.9045453632693441E-3</v>
      </c>
      <c r="AA15" s="117">
        <f t="shared" si="11"/>
        <v>2</v>
      </c>
      <c r="AB15" s="63">
        <f t="shared" si="12"/>
        <v>253.52787172215221</v>
      </c>
      <c r="AC15" s="63">
        <f t="shared" si="12"/>
        <v>22.952570366335667</v>
      </c>
      <c r="AE15" s="124">
        <f t="shared" si="13"/>
        <v>0</v>
      </c>
      <c r="AF15" s="51">
        <v>0</v>
      </c>
      <c r="AG15" s="51">
        <f t="shared" si="14"/>
        <v>500.10004702792503</v>
      </c>
      <c r="AI15" s="124">
        <v>0</v>
      </c>
      <c r="AJ15" s="51">
        <f t="shared" si="15"/>
        <v>0</v>
      </c>
      <c r="AK15" s="51">
        <f t="shared" si="16"/>
        <v>500.10004702792503</v>
      </c>
      <c r="AM15" s="124">
        <f t="shared" si="17"/>
        <v>458.5832531711556</v>
      </c>
      <c r="AN15" s="51">
        <f t="shared" si="18"/>
        <v>41.516793856769411</v>
      </c>
      <c r="AO15" s="51">
        <f t="shared" si="19"/>
        <v>0</v>
      </c>
      <c r="AQ15" s="124">
        <f t="shared" si="20"/>
        <v>263465</v>
      </c>
      <c r="AR15" s="51">
        <f t="shared" si="20"/>
        <v>23176</v>
      </c>
      <c r="AS15" s="51">
        <f t="shared" si="21"/>
        <v>46188</v>
      </c>
      <c r="AU15" s="178">
        <f t="shared" si="22"/>
        <v>332829</v>
      </c>
      <c r="AW15" s="124">
        <f t="shared" si="23"/>
        <v>1674.3229654308257</v>
      </c>
      <c r="AX15" s="51">
        <f t="shared" si="23"/>
        <v>147.28373426005282</v>
      </c>
      <c r="AY15" s="51">
        <f t="shared" si="23"/>
        <v>293.52524672088879</v>
      </c>
      <c r="AZ15" s="65">
        <f t="shared" si="24"/>
        <v>2115.1319464117669</v>
      </c>
      <c r="BB15" s="131">
        <v>253527.87172215222</v>
      </c>
      <c r="BC15" s="54">
        <v>22952.570366335669</v>
      </c>
      <c r="BD15" s="54">
        <v>49221.244330202091</v>
      </c>
      <c r="BE15" s="54">
        <f t="shared" si="25"/>
        <v>325701.68641869002</v>
      </c>
      <c r="BG15" s="122">
        <f t="shared" si="26"/>
        <v>3.919540763051943E-2</v>
      </c>
      <c r="BH15" s="49">
        <f t="shared" si="26"/>
        <v>9.7344057810637707E-3</v>
      </c>
      <c r="BI15" s="49">
        <f t="shared" si="26"/>
        <v>-6.1624698267550682E-2</v>
      </c>
      <c r="BJ15" s="49">
        <f t="shared" si="27"/>
        <v>2.1882949577816557E-2</v>
      </c>
      <c r="BL15" s="131">
        <v>250598</v>
      </c>
      <c r="BM15" s="54">
        <v>21917</v>
      </c>
      <c r="BN15" s="54">
        <v>42939.826951340554</v>
      </c>
      <c r="BO15" s="54">
        <f t="shared" si="28"/>
        <v>315454.82695134054</v>
      </c>
      <c r="BQ15" s="122">
        <f t="shared" si="29"/>
        <v>5.13451823238813E-2</v>
      </c>
      <c r="BR15" s="49">
        <f t="shared" si="29"/>
        <v>5.7443993247251024E-2</v>
      </c>
      <c r="BS15" s="49">
        <f t="shared" si="29"/>
        <v>7.5644763364796086E-2</v>
      </c>
      <c r="BT15" s="49">
        <f t="shared" si="30"/>
        <v>5.5076580113131213E-2</v>
      </c>
      <c r="BV15" s="122">
        <f t="shared" si="31"/>
        <v>5.0330344159599694E-2</v>
      </c>
      <c r="BW15" s="49">
        <f t="shared" si="31"/>
        <v>5.6423268047782749E-2</v>
      </c>
      <c r="BX15" s="49">
        <f t="shared" si="31"/>
        <v>7.4606469400619879E-2</v>
      </c>
      <c r="BY15" s="49">
        <f t="shared" si="31"/>
        <v>5.4058140120500031E-2</v>
      </c>
      <c r="CA15" s="180">
        <v>192283.26967950905</v>
      </c>
      <c r="CB15" s="64">
        <v>165181.16037863292</v>
      </c>
      <c r="CC15" s="64">
        <v>167003.5818585697</v>
      </c>
      <c r="CD15" s="64">
        <v>185881.78470343497</v>
      </c>
      <c r="CF15" s="180">
        <v>191476.02329063762</v>
      </c>
      <c r="CG15" s="64">
        <v>165036.05026813416</v>
      </c>
      <c r="CH15" s="64">
        <v>165924.63552534039</v>
      </c>
      <c r="CI15" s="64">
        <v>185168.04715080073</v>
      </c>
      <c r="CK15" s="163">
        <v>157356.140625</v>
      </c>
      <c r="CL15" s="60">
        <v>157204.24853515625</v>
      </c>
    </row>
    <row r="16" spans="1:91">
      <c r="A16" s="9" t="s">
        <v>56</v>
      </c>
      <c r="B16" s="23" t="s">
        <v>57</v>
      </c>
      <c r="D16" s="131">
        <v>592798.08296334767</v>
      </c>
      <c r="E16" s="54">
        <v>284309.3125</v>
      </c>
      <c r="F16" s="124">
        <f t="shared" si="0"/>
        <v>2085.0463101286828</v>
      </c>
      <c r="G16" s="131">
        <f t="shared" si="1"/>
        <v>563023.11499728996</v>
      </c>
      <c r="H16" s="54">
        <v>284072.08127784729</v>
      </c>
      <c r="I16" s="124">
        <f t="shared" si="2"/>
        <v>1981.9727178560859</v>
      </c>
      <c r="J16" s="49">
        <f t="shared" si="3"/>
        <v>5.2884095116061181E-2</v>
      </c>
      <c r="K16" s="49">
        <f t="shared" si="4"/>
        <v>5.2005555547753657E-2</v>
      </c>
      <c r="M16" s="131">
        <f t="shared" si="5"/>
        <v>565415.60721328016</v>
      </c>
      <c r="N16" s="124">
        <f t="shared" si="6"/>
        <v>1988.7340384366767</v>
      </c>
      <c r="O16" s="49">
        <f t="shared" si="7"/>
        <v>4.8428935106735738E-2</v>
      </c>
      <c r="P16" s="49">
        <f t="shared" si="8"/>
        <v>4.8428935106735738E-2</v>
      </c>
      <c r="R16" s="131">
        <v>466919</v>
      </c>
      <c r="S16" s="54">
        <v>43047</v>
      </c>
      <c r="T16" s="54">
        <v>79874</v>
      </c>
      <c r="V16" s="124">
        <f t="shared" si="9"/>
        <v>79874</v>
      </c>
      <c r="W16" s="51">
        <f t="shared" si="10"/>
        <v>2958.0829633476678</v>
      </c>
      <c r="Y16" s="176">
        <v>6.0830536078469555E-2</v>
      </c>
      <c r="Z16" s="61">
        <v>3.0018042444206916E-2</v>
      </c>
      <c r="AA16" s="117">
        <f t="shared" si="11"/>
        <v>2</v>
      </c>
      <c r="AB16" s="63">
        <f t="shared" si="12"/>
        <v>440.14475839472067</v>
      </c>
      <c r="AC16" s="63">
        <f t="shared" si="12"/>
        <v>41.792471807436065</v>
      </c>
      <c r="AE16" s="124">
        <f t="shared" si="13"/>
        <v>0</v>
      </c>
      <c r="AF16" s="51">
        <v>0</v>
      </c>
      <c r="AG16" s="51">
        <f t="shared" si="14"/>
        <v>2958.0829633476678</v>
      </c>
      <c r="AI16" s="124">
        <v>0</v>
      </c>
      <c r="AJ16" s="51">
        <f t="shared" si="15"/>
        <v>0</v>
      </c>
      <c r="AK16" s="51">
        <f t="shared" si="16"/>
        <v>2958.0829633476678</v>
      </c>
      <c r="AM16" s="124">
        <f t="shared" si="17"/>
        <v>2701.5649126506764</v>
      </c>
      <c r="AN16" s="51">
        <f t="shared" si="18"/>
        <v>256.51805069699117</v>
      </c>
      <c r="AO16" s="51">
        <f t="shared" si="19"/>
        <v>0</v>
      </c>
      <c r="AQ16" s="124">
        <f t="shared" si="20"/>
        <v>469621</v>
      </c>
      <c r="AR16" s="51">
        <f t="shared" si="20"/>
        <v>43304</v>
      </c>
      <c r="AS16" s="51">
        <f t="shared" si="21"/>
        <v>79874</v>
      </c>
      <c r="AU16" s="178">
        <f t="shared" si="22"/>
        <v>592799</v>
      </c>
      <c r="AW16" s="124">
        <f t="shared" si="23"/>
        <v>1651.7960522309659</v>
      </c>
      <c r="AX16" s="51">
        <f t="shared" si="23"/>
        <v>152.31298482352736</v>
      </c>
      <c r="AY16" s="51">
        <f t="shared" si="23"/>
        <v>280.94049856351432</v>
      </c>
      <c r="AZ16" s="65">
        <f t="shared" si="24"/>
        <v>2085.0495356180072</v>
      </c>
      <c r="BB16" s="131">
        <v>440144.75839472067</v>
      </c>
      <c r="BC16" s="54">
        <v>41792.471807436057</v>
      </c>
      <c r="BD16" s="54">
        <v>83478.377011123492</v>
      </c>
      <c r="BE16" s="54">
        <f t="shared" si="25"/>
        <v>565415.60721328016</v>
      </c>
      <c r="BG16" s="122">
        <f t="shared" si="26"/>
        <v>6.6969425497156898E-2</v>
      </c>
      <c r="BH16" s="49">
        <f t="shared" si="26"/>
        <v>3.616747531776765E-2</v>
      </c>
      <c r="BI16" s="49">
        <f t="shared" si="26"/>
        <v>-4.3177372873974385E-2</v>
      </c>
      <c r="BJ16" s="49">
        <f t="shared" si="27"/>
        <v>4.8430556987420603E-2</v>
      </c>
      <c r="BL16" s="131">
        <v>447968</v>
      </c>
      <c r="BM16" s="54">
        <v>40788</v>
      </c>
      <c r="BN16" s="54">
        <v>74267.114997290002</v>
      </c>
      <c r="BO16" s="54">
        <f t="shared" si="28"/>
        <v>563023.11499728996</v>
      </c>
      <c r="BQ16" s="122">
        <f t="shared" si="29"/>
        <v>4.833604186013285E-2</v>
      </c>
      <c r="BR16" s="49">
        <f t="shared" si="29"/>
        <v>6.1684809257624762E-2</v>
      </c>
      <c r="BS16" s="49">
        <f t="shared" si="29"/>
        <v>7.5496200477352504E-2</v>
      </c>
      <c r="BT16" s="49">
        <f t="shared" si="30"/>
        <v>5.2885723888713487E-2</v>
      </c>
      <c r="BV16" s="122">
        <f t="shared" si="31"/>
        <v>4.7461297243959866E-2</v>
      </c>
      <c r="BW16" s="49">
        <f t="shared" si="31"/>
        <v>6.0798926264111763E-2</v>
      </c>
      <c r="BX16" s="49">
        <f t="shared" si="31"/>
        <v>7.4598793087435222E-2</v>
      </c>
      <c r="BY16" s="49">
        <f t="shared" si="31"/>
        <v>5.200718296133755E-2</v>
      </c>
      <c r="CA16" s="180">
        <v>333819.20773265255</v>
      </c>
      <c r="CB16" s="64">
        <v>300764.96349047869</v>
      </c>
      <c r="CC16" s="64">
        <v>283235.17940897343</v>
      </c>
      <c r="CD16" s="64">
        <v>322689.33981776837</v>
      </c>
      <c r="CF16" s="180">
        <v>332338.8935530993</v>
      </c>
      <c r="CG16" s="64">
        <v>300535.9545576357</v>
      </c>
      <c r="CH16" s="64">
        <v>281829.25126567815</v>
      </c>
      <c r="CI16" s="64">
        <v>321486.91849329206</v>
      </c>
      <c r="CK16" s="163">
        <v>284309.3125</v>
      </c>
      <c r="CL16" s="60">
        <v>284072.08127784729</v>
      </c>
    </row>
    <row r="17" spans="1:90">
      <c r="A17" s="9" t="s">
        <v>58</v>
      </c>
      <c r="B17" s="23" t="s">
        <v>59</v>
      </c>
      <c r="D17" s="131">
        <v>318434.28415384906</v>
      </c>
      <c r="E17" s="54">
        <v>175157.515625</v>
      </c>
      <c r="F17" s="124">
        <f t="shared" si="0"/>
        <v>1817.9881292424507</v>
      </c>
      <c r="G17" s="131">
        <f t="shared" si="1"/>
        <v>300434.93740843813</v>
      </c>
      <c r="H17" s="54">
        <v>175120.75170898438</v>
      </c>
      <c r="I17" s="124">
        <f t="shared" si="2"/>
        <v>1715.587298915327</v>
      </c>
      <c r="J17" s="49">
        <f t="shared" si="3"/>
        <v>5.9910964086513641E-2</v>
      </c>
      <c r="K17" s="49">
        <f t="shared" si="4"/>
        <v>5.9688498738517337E-2</v>
      </c>
      <c r="M17" s="131">
        <f t="shared" si="5"/>
        <v>333717.41562729666</v>
      </c>
      <c r="N17" s="124">
        <f t="shared" si="6"/>
        <v>1905.2417730208183</v>
      </c>
      <c r="O17" s="49">
        <f t="shared" si="7"/>
        <v>-4.579662540152285E-2</v>
      </c>
      <c r="P17" s="49">
        <f t="shared" si="8"/>
        <v>-4.579662540152285E-2</v>
      </c>
      <c r="R17" s="131">
        <v>240719</v>
      </c>
      <c r="S17" s="54">
        <v>25499</v>
      </c>
      <c r="T17" s="54">
        <v>51411</v>
      </c>
      <c r="V17" s="124">
        <f t="shared" si="9"/>
        <v>51411</v>
      </c>
      <c r="W17" s="51">
        <f t="shared" si="10"/>
        <v>805.28415384906111</v>
      </c>
      <c r="Y17" s="176">
        <v>-4.3403715150574396E-2</v>
      </c>
      <c r="Z17" s="61">
        <v>2.0366820412671904E-2</v>
      </c>
      <c r="AA17" s="117">
        <f t="shared" si="11"/>
        <v>1</v>
      </c>
      <c r="AB17" s="63">
        <f t="shared" si="12"/>
        <v>251.64116128455456</v>
      </c>
      <c r="AC17" s="63">
        <f t="shared" si="12"/>
        <v>24.99003249604619</v>
      </c>
      <c r="AE17" s="124">
        <f t="shared" si="13"/>
        <v>805.28415384906111</v>
      </c>
      <c r="AF17" s="51">
        <v>0</v>
      </c>
      <c r="AG17" s="51">
        <f t="shared" si="14"/>
        <v>0</v>
      </c>
      <c r="AI17" s="124">
        <v>0</v>
      </c>
      <c r="AJ17" s="51">
        <f t="shared" si="15"/>
        <v>0</v>
      </c>
      <c r="AK17" s="51">
        <f t="shared" si="16"/>
        <v>0</v>
      </c>
      <c r="AM17" s="124">
        <f t="shared" si="17"/>
        <v>0</v>
      </c>
      <c r="AN17" s="51">
        <f t="shared" si="18"/>
        <v>0</v>
      </c>
      <c r="AO17" s="51">
        <f t="shared" si="19"/>
        <v>0</v>
      </c>
      <c r="AQ17" s="124">
        <f t="shared" si="20"/>
        <v>241524</v>
      </c>
      <c r="AR17" s="51">
        <f t="shared" si="20"/>
        <v>25499</v>
      </c>
      <c r="AS17" s="51">
        <f t="shared" si="21"/>
        <v>51411</v>
      </c>
      <c r="AU17" s="178">
        <f t="shared" si="22"/>
        <v>318434</v>
      </c>
      <c r="AW17" s="124">
        <f t="shared" si="23"/>
        <v>1378.8960133294308</v>
      </c>
      <c r="AX17" s="51">
        <f t="shared" si="23"/>
        <v>145.5775386457957</v>
      </c>
      <c r="AY17" s="51">
        <f t="shared" si="23"/>
        <v>293.51295499113701</v>
      </c>
      <c r="AZ17" s="65">
        <f t="shared" si="24"/>
        <v>1817.9865069663635</v>
      </c>
      <c r="BB17" s="131">
        <v>251641.16128455452</v>
      </c>
      <c r="BC17" s="54">
        <v>24990.032496046191</v>
      </c>
      <c r="BD17" s="54">
        <v>57086.221846695909</v>
      </c>
      <c r="BE17" s="54">
        <f t="shared" si="25"/>
        <v>333717.41562729666</v>
      </c>
      <c r="BG17" s="122">
        <f t="shared" si="26"/>
        <v>-4.0204715448416195E-2</v>
      </c>
      <c r="BH17" s="49">
        <f t="shared" si="26"/>
        <v>2.0366820412671904E-2</v>
      </c>
      <c r="BI17" s="49">
        <f t="shared" si="26"/>
        <v>-9.9414914196574777E-2</v>
      </c>
      <c r="BJ17" s="49">
        <f t="shared" si="27"/>
        <v>-4.5797476881954347E-2</v>
      </c>
      <c r="BL17" s="131">
        <v>228427</v>
      </c>
      <c r="BM17" s="54">
        <v>24176</v>
      </c>
      <c r="BN17" s="54">
        <v>47831.937408438134</v>
      </c>
      <c r="BO17" s="54">
        <f t="shared" si="28"/>
        <v>300434.93740843813</v>
      </c>
      <c r="BQ17" s="122">
        <f t="shared" si="29"/>
        <v>5.7335603934736357E-2</v>
      </c>
      <c r="BR17" s="49">
        <f t="shared" si="29"/>
        <v>5.4723692918597022E-2</v>
      </c>
      <c r="BS17" s="49">
        <f t="shared" si="29"/>
        <v>7.4825791834442379E-2</v>
      </c>
      <c r="BT17" s="49">
        <f t="shared" si="30"/>
        <v>5.9910018278241495E-2</v>
      </c>
      <c r="BV17" s="122">
        <f t="shared" si="31"/>
        <v>5.7113679130626593E-2</v>
      </c>
      <c r="BW17" s="49">
        <f t="shared" si="31"/>
        <v>5.450231633005731E-2</v>
      </c>
      <c r="BX17" s="49">
        <f t="shared" si="31"/>
        <v>7.4600196004303898E-2</v>
      </c>
      <c r="BY17" s="49">
        <f t="shared" si="31"/>
        <v>5.9687553128761284E-2</v>
      </c>
      <c r="CA17" s="180">
        <v>190852.33094517799</v>
      </c>
      <c r="CB17" s="64">
        <v>179844.02181164784</v>
      </c>
      <c r="CC17" s="64">
        <v>193688.79541554669</v>
      </c>
      <c r="CD17" s="64">
        <v>190456.45567729013</v>
      </c>
      <c r="CF17" s="180">
        <v>190516.31151831549</v>
      </c>
      <c r="CG17" s="64">
        <v>179816.1375042978</v>
      </c>
      <c r="CH17" s="64">
        <v>192750.34208381275</v>
      </c>
      <c r="CI17" s="64">
        <v>190039.29101849234</v>
      </c>
      <c r="CK17" s="163">
        <v>175157.515625</v>
      </c>
      <c r="CL17" s="60">
        <v>175120.75170898438</v>
      </c>
    </row>
    <row r="18" spans="1:90">
      <c r="A18" s="9" t="s">
        <v>60</v>
      </c>
      <c r="B18" s="23" t="s">
        <v>61</v>
      </c>
      <c r="D18" s="131">
        <v>390811</v>
      </c>
      <c r="E18" s="54">
        <v>173096.546875</v>
      </c>
      <c r="F18" s="124">
        <f t="shared" si="0"/>
        <v>2257.7631215382962</v>
      </c>
      <c r="G18" s="131">
        <f t="shared" si="1"/>
        <v>351608.8674321007</v>
      </c>
      <c r="H18" s="54">
        <v>173468.50117397308</v>
      </c>
      <c r="I18" s="124">
        <f t="shared" si="2"/>
        <v>2026.9320657787264</v>
      </c>
      <c r="J18" s="49">
        <f t="shared" si="3"/>
        <v>0.11149358335073734</v>
      </c>
      <c r="K18" s="49">
        <f t="shared" si="4"/>
        <v>0.11388198926681192</v>
      </c>
      <c r="M18" s="131">
        <f t="shared" si="5"/>
        <v>410024.65191613213</v>
      </c>
      <c r="N18" s="124">
        <f t="shared" si="6"/>
        <v>2368.7627472558856</v>
      </c>
      <c r="O18" s="49">
        <f t="shared" si="7"/>
        <v>-4.6859748130612777E-2</v>
      </c>
      <c r="P18" s="49">
        <f t="shared" si="8"/>
        <v>-4.6859748130612888E-2</v>
      </c>
      <c r="R18" s="131">
        <v>295684</v>
      </c>
      <c r="S18" s="54">
        <v>29953</v>
      </c>
      <c r="T18" s="54">
        <v>65174</v>
      </c>
      <c r="V18" s="124">
        <f t="shared" si="9"/>
        <v>65174</v>
      </c>
      <c r="W18" s="51">
        <f t="shared" si="10"/>
        <v>0</v>
      </c>
      <c r="Y18" s="176">
        <v>-4.9900858346288435E-2</v>
      </c>
      <c r="Z18" s="61">
        <v>-4.991015079826322E-2</v>
      </c>
      <c r="AA18" s="117">
        <f t="shared" si="11"/>
        <v>4</v>
      </c>
      <c r="AB18" s="63">
        <f t="shared" si="12"/>
        <v>311.2138376268208</v>
      </c>
      <c r="AC18" s="63">
        <f t="shared" si="12"/>
        <v>31.526491968276936</v>
      </c>
      <c r="AE18" s="124">
        <f t="shared" si="13"/>
        <v>0</v>
      </c>
      <c r="AF18" s="51">
        <v>0</v>
      </c>
      <c r="AG18" s="51">
        <f t="shared" si="14"/>
        <v>0</v>
      </c>
      <c r="AI18" s="124">
        <v>0</v>
      </c>
      <c r="AJ18" s="51">
        <f t="shared" si="15"/>
        <v>0</v>
      </c>
      <c r="AK18" s="51">
        <f t="shared" si="16"/>
        <v>0</v>
      </c>
      <c r="AM18" s="124">
        <f t="shared" si="17"/>
        <v>0</v>
      </c>
      <c r="AN18" s="51">
        <f t="shared" si="18"/>
        <v>0</v>
      </c>
      <c r="AO18" s="51">
        <f t="shared" si="19"/>
        <v>0</v>
      </c>
      <c r="AQ18" s="124">
        <f t="shared" si="20"/>
        <v>295684</v>
      </c>
      <c r="AR18" s="51">
        <f t="shared" si="20"/>
        <v>29953</v>
      </c>
      <c r="AS18" s="51">
        <f t="shared" si="21"/>
        <v>65174</v>
      </c>
      <c r="AU18" s="178">
        <f t="shared" si="22"/>
        <v>390811</v>
      </c>
      <c r="AW18" s="124">
        <f t="shared" si="23"/>
        <v>1708.2027650934328</v>
      </c>
      <c r="AX18" s="51">
        <f t="shared" si="23"/>
        <v>173.0421579214418</v>
      </c>
      <c r="AY18" s="51">
        <f t="shared" si="23"/>
        <v>376.51819852342163</v>
      </c>
      <c r="AZ18" s="65">
        <f t="shared" si="24"/>
        <v>2257.7631215382962</v>
      </c>
      <c r="BB18" s="131">
        <v>311213.83762682078</v>
      </c>
      <c r="BC18" s="54">
        <v>31526.491968276936</v>
      </c>
      <c r="BD18" s="54">
        <v>67284.322321034459</v>
      </c>
      <c r="BE18" s="54">
        <f t="shared" si="25"/>
        <v>410024.65191613213</v>
      </c>
      <c r="BG18" s="122">
        <f t="shared" si="26"/>
        <v>-4.9900858346288435E-2</v>
      </c>
      <c r="BH18" s="49">
        <f t="shared" si="26"/>
        <v>-4.991015079826322E-2</v>
      </c>
      <c r="BI18" s="49">
        <f t="shared" si="26"/>
        <v>-3.1364250218133383E-2</v>
      </c>
      <c r="BJ18" s="49">
        <f t="shared" si="27"/>
        <v>-4.6859748130612777E-2</v>
      </c>
      <c r="BL18" s="131">
        <v>264993</v>
      </c>
      <c r="BM18" s="54">
        <v>25836</v>
      </c>
      <c r="BN18" s="54">
        <v>60779.867432100677</v>
      </c>
      <c r="BO18" s="54">
        <f t="shared" si="28"/>
        <v>351608.8674321007</v>
      </c>
      <c r="BQ18" s="122">
        <f t="shared" si="29"/>
        <v>0.1158181536870786</v>
      </c>
      <c r="BR18" s="49">
        <f t="shared" si="29"/>
        <v>0.15935129276977866</v>
      </c>
      <c r="BS18" s="49">
        <f t="shared" si="29"/>
        <v>7.2295856400282021E-2</v>
      </c>
      <c r="BT18" s="49">
        <f t="shared" si="30"/>
        <v>0.11149358335073734</v>
      </c>
      <c r="BV18" s="122">
        <f t="shared" si="31"/>
        <v>0.11821585235079501</v>
      </c>
      <c r="BW18" s="49">
        <f t="shared" si="31"/>
        <v>0.16184253655916025</v>
      </c>
      <c r="BX18" s="49">
        <f t="shared" si="31"/>
        <v>7.4600033235462604E-2</v>
      </c>
      <c r="BY18" s="49">
        <f t="shared" si="31"/>
        <v>0.1138819892668117</v>
      </c>
      <c r="CA18" s="180">
        <v>236034.06545365733</v>
      </c>
      <c r="CB18" s="64">
        <v>226884.50325483154</v>
      </c>
      <c r="CC18" s="64">
        <v>228290.10081820356</v>
      </c>
      <c r="CD18" s="64">
        <v>234005.89327191692</v>
      </c>
      <c r="CF18" s="180">
        <v>236546.40672312616</v>
      </c>
      <c r="CG18" s="64">
        <v>227565.99793848512</v>
      </c>
      <c r="CH18" s="64">
        <v>227701.59045218941</v>
      </c>
      <c r="CI18" s="64">
        <v>234376.44643592671</v>
      </c>
      <c r="CK18" s="163">
        <v>173096.546875</v>
      </c>
      <c r="CL18" s="60">
        <v>173468.50117397308</v>
      </c>
    </row>
    <row r="19" spans="1:90">
      <c r="A19" s="9" t="s">
        <v>62</v>
      </c>
      <c r="B19" s="23" t="s">
        <v>63</v>
      </c>
      <c r="D19" s="131">
        <v>576010.81493745628</v>
      </c>
      <c r="E19" s="54">
        <v>310601.6875</v>
      </c>
      <c r="F19" s="124">
        <f t="shared" si="0"/>
        <v>1854.4999532156639</v>
      </c>
      <c r="G19" s="131">
        <f t="shared" si="1"/>
        <v>544283.45451631374</v>
      </c>
      <c r="H19" s="54">
        <v>309358.24694824219</v>
      </c>
      <c r="I19" s="124">
        <f t="shared" si="2"/>
        <v>1759.395328508492</v>
      </c>
      <c r="J19" s="49">
        <f t="shared" si="3"/>
        <v>5.8291980323630366E-2</v>
      </c>
      <c r="K19" s="49">
        <f t="shared" si="4"/>
        <v>5.40552900000002E-2</v>
      </c>
      <c r="M19" s="131">
        <f t="shared" si="5"/>
        <v>578315.19022011932</v>
      </c>
      <c r="N19" s="124">
        <f t="shared" si="6"/>
        <v>1861.919021995395</v>
      </c>
      <c r="O19" s="49">
        <f t="shared" si="7"/>
        <v>-3.9846355787160892E-3</v>
      </c>
      <c r="P19" s="49">
        <f t="shared" si="8"/>
        <v>-3.9846355787160892E-3</v>
      </c>
      <c r="R19" s="131">
        <v>434415</v>
      </c>
      <c r="S19" s="54">
        <v>43459</v>
      </c>
      <c r="T19" s="54">
        <v>97721</v>
      </c>
      <c r="V19" s="124">
        <f t="shared" si="9"/>
        <v>97721</v>
      </c>
      <c r="W19" s="51">
        <f t="shared" si="10"/>
        <v>415.81493745627813</v>
      </c>
      <c r="Y19" s="176">
        <v>-1.0333764804367762E-2</v>
      </c>
      <c r="Z19" s="61">
        <v>-1.1566713805176487E-2</v>
      </c>
      <c r="AA19" s="117">
        <f t="shared" si="11"/>
        <v>4</v>
      </c>
      <c r="AB19" s="63">
        <f t="shared" si="12"/>
        <v>438.95101656582938</v>
      </c>
      <c r="AC19" s="63">
        <f t="shared" si="12"/>
        <v>43.967560185376115</v>
      </c>
      <c r="AE19" s="124">
        <f t="shared" si="13"/>
        <v>0</v>
      </c>
      <c r="AF19" s="51">
        <v>0</v>
      </c>
      <c r="AG19" s="51">
        <f t="shared" si="14"/>
        <v>415.81493745627813</v>
      </c>
      <c r="AI19" s="124">
        <v>0</v>
      </c>
      <c r="AJ19" s="51">
        <f t="shared" si="15"/>
        <v>0</v>
      </c>
      <c r="AK19" s="51">
        <f t="shared" si="16"/>
        <v>415.81493745627813</v>
      </c>
      <c r="AM19" s="124">
        <f t="shared" si="17"/>
        <v>377.95686123237215</v>
      </c>
      <c r="AN19" s="51">
        <f t="shared" si="18"/>
        <v>37.858076223905954</v>
      </c>
      <c r="AO19" s="51">
        <f t="shared" si="19"/>
        <v>0</v>
      </c>
      <c r="AQ19" s="124">
        <f t="shared" si="20"/>
        <v>434793</v>
      </c>
      <c r="AR19" s="51">
        <f t="shared" si="20"/>
        <v>43497</v>
      </c>
      <c r="AS19" s="51">
        <f t="shared" si="21"/>
        <v>97721</v>
      </c>
      <c r="AU19" s="178">
        <f t="shared" si="22"/>
        <v>576011</v>
      </c>
      <c r="AW19" s="124">
        <f t="shared" si="23"/>
        <v>1399.8410745917149</v>
      </c>
      <c r="AX19" s="51">
        <f t="shared" si="23"/>
        <v>140.04109362734872</v>
      </c>
      <c r="AY19" s="51">
        <f t="shared" si="23"/>
        <v>314.61838081610551</v>
      </c>
      <c r="AZ19" s="65">
        <f t="shared" si="24"/>
        <v>1854.5005490351691</v>
      </c>
      <c r="BB19" s="131">
        <v>438951.01656582946</v>
      </c>
      <c r="BC19" s="54">
        <v>43967.560185376118</v>
      </c>
      <c r="BD19" s="54">
        <v>95396.613468913711</v>
      </c>
      <c r="BE19" s="54">
        <f t="shared" si="25"/>
        <v>578315.19022011932</v>
      </c>
      <c r="BG19" s="122">
        <f t="shared" si="26"/>
        <v>-9.472620882302607E-3</v>
      </c>
      <c r="BH19" s="49">
        <f t="shared" si="26"/>
        <v>-1.0702440239852784E-2</v>
      </c>
      <c r="BI19" s="49">
        <f t="shared" si="26"/>
        <v>2.4365503622869378E-2</v>
      </c>
      <c r="BJ19" s="49">
        <f t="shared" si="27"/>
        <v>-3.984315575806141E-3</v>
      </c>
      <c r="BL19" s="131">
        <v>412662</v>
      </c>
      <c r="BM19" s="54">
        <v>41048</v>
      </c>
      <c r="BN19" s="54">
        <v>90573.454516313679</v>
      </c>
      <c r="BO19" s="54">
        <f t="shared" si="28"/>
        <v>544283.45451631374</v>
      </c>
      <c r="BQ19" s="122">
        <f t="shared" si="29"/>
        <v>5.3629847187286472E-2</v>
      </c>
      <c r="BR19" s="49">
        <f t="shared" si="29"/>
        <v>5.9661859286688657E-2</v>
      </c>
      <c r="BS19" s="49">
        <f t="shared" si="29"/>
        <v>7.8914352133923948E-2</v>
      </c>
      <c r="BT19" s="49">
        <f t="shared" si="30"/>
        <v>5.8292320334965009E-2</v>
      </c>
      <c r="BV19" s="122">
        <f t="shared" si="31"/>
        <v>4.941182091357188E-2</v>
      </c>
      <c r="BW19" s="49">
        <f t="shared" si="31"/>
        <v>5.5419684887723086E-2</v>
      </c>
      <c r="BX19" s="49">
        <f t="shared" si="31"/>
        <v>7.4595103683875452E-2</v>
      </c>
      <c r="BY19" s="49">
        <f t="shared" si="31"/>
        <v>5.405562865015745E-2</v>
      </c>
      <c r="CA19" s="180">
        <v>332913.8375244257</v>
      </c>
      <c r="CB19" s="64">
        <v>316418.27013369347</v>
      </c>
      <c r="CC19" s="64">
        <v>323672.76291531033</v>
      </c>
      <c r="CD19" s="64">
        <v>330051.28361857199</v>
      </c>
      <c r="CF19" s="180">
        <v>331344.41947439779</v>
      </c>
      <c r="CG19" s="64">
        <v>315324.53117917734</v>
      </c>
      <c r="CH19" s="64">
        <v>322056.39942487422</v>
      </c>
      <c r="CI19" s="64">
        <v>328544.84950352454</v>
      </c>
      <c r="CK19" s="163">
        <v>310601.6875</v>
      </c>
      <c r="CL19" s="60">
        <v>309358.24694824219</v>
      </c>
    </row>
    <row r="20" spans="1:90">
      <c r="A20" s="9" t="s">
        <v>64</v>
      </c>
      <c r="B20" s="23" t="s">
        <v>65</v>
      </c>
      <c r="D20" s="131">
        <v>372040.24533205881</v>
      </c>
      <c r="E20" s="54">
        <v>204868.28125</v>
      </c>
      <c r="F20" s="124">
        <f t="shared" si="0"/>
        <v>1815.9972986645964</v>
      </c>
      <c r="G20" s="131">
        <f t="shared" si="1"/>
        <v>351774.16715281055</v>
      </c>
      <c r="H20" s="54">
        <v>204179.50073242188</v>
      </c>
      <c r="I20" s="124">
        <f t="shared" si="2"/>
        <v>1722.8672118941661</v>
      </c>
      <c r="J20" s="49">
        <f t="shared" si="3"/>
        <v>5.7611047290020867E-2</v>
      </c>
      <c r="K20" s="49">
        <f t="shared" si="4"/>
        <v>5.4055289999999756E-2</v>
      </c>
      <c r="M20" s="131">
        <f t="shared" si="5"/>
        <v>374623.21169892774</v>
      </c>
      <c r="N20" s="124">
        <f t="shared" si="6"/>
        <v>1828.6052355844017</v>
      </c>
      <c r="O20" s="49">
        <f t="shared" si="7"/>
        <v>-6.8948380298036183E-3</v>
      </c>
      <c r="P20" s="49">
        <f t="shared" si="8"/>
        <v>-6.8948380298036183E-3</v>
      </c>
      <c r="R20" s="131">
        <v>276586</v>
      </c>
      <c r="S20" s="54">
        <v>28010</v>
      </c>
      <c r="T20" s="54">
        <v>67277</v>
      </c>
      <c r="V20" s="124">
        <f t="shared" si="9"/>
        <v>67277</v>
      </c>
      <c r="W20" s="51">
        <f t="shared" si="10"/>
        <v>167.24533205881016</v>
      </c>
      <c r="Y20" s="176">
        <v>-2.611798945969146E-2</v>
      </c>
      <c r="Z20" s="61">
        <v>-8.8698574205980929E-4</v>
      </c>
      <c r="AA20" s="117">
        <f t="shared" si="11"/>
        <v>4</v>
      </c>
      <c r="AB20" s="63">
        <f t="shared" si="12"/>
        <v>284.00360311260954</v>
      </c>
      <c r="AC20" s="63">
        <f t="shared" si="12"/>
        <v>28.034866526889903</v>
      </c>
      <c r="AE20" s="124">
        <f t="shared" si="13"/>
        <v>0</v>
      </c>
      <c r="AF20" s="51">
        <v>0</v>
      </c>
      <c r="AG20" s="51">
        <f t="shared" si="14"/>
        <v>167.24533205881016</v>
      </c>
      <c r="AI20" s="124">
        <v>0</v>
      </c>
      <c r="AJ20" s="51">
        <f t="shared" si="15"/>
        <v>0</v>
      </c>
      <c r="AK20" s="51">
        <f t="shared" si="16"/>
        <v>167.24533205881016</v>
      </c>
      <c r="AM20" s="124">
        <f t="shared" si="17"/>
        <v>152.21929835555869</v>
      </c>
      <c r="AN20" s="51">
        <f t="shared" si="18"/>
        <v>15.026033703251453</v>
      </c>
      <c r="AO20" s="51">
        <f t="shared" si="19"/>
        <v>0</v>
      </c>
      <c r="AQ20" s="124">
        <f t="shared" si="20"/>
        <v>276738</v>
      </c>
      <c r="AR20" s="51">
        <f t="shared" si="20"/>
        <v>28025</v>
      </c>
      <c r="AS20" s="51">
        <f t="shared" si="21"/>
        <v>67277</v>
      </c>
      <c r="AU20" s="178">
        <f t="shared" si="22"/>
        <v>372040</v>
      </c>
      <c r="AW20" s="124">
        <f t="shared" si="23"/>
        <v>1350.8093996371144</v>
      </c>
      <c r="AX20" s="51">
        <f t="shared" si="23"/>
        <v>136.79521216757414</v>
      </c>
      <c r="AY20" s="51">
        <f t="shared" si="23"/>
        <v>328.39148934872026</v>
      </c>
      <c r="AZ20" s="65">
        <f t="shared" si="24"/>
        <v>1815.9961011534087</v>
      </c>
      <c r="BB20" s="131">
        <v>284003.60311260959</v>
      </c>
      <c r="BC20" s="54">
        <v>28034.866526889899</v>
      </c>
      <c r="BD20" s="54">
        <v>62584.742059428267</v>
      </c>
      <c r="BE20" s="54">
        <f t="shared" si="25"/>
        <v>374623.21169892774</v>
      </c>
      <c r="BG20" s="122">
        <f t="shared" si="26"/>
        <v>-2.5582784982233875E-2</v>
      </c>
      <c r="BH20" s="49">
        <f t="shared" si="26"/>
        <v>-3.5193771585950717E-4</v>
      </c>
      <c r="BI20" s="49">
        <f t="shared" si="26"/>
        <v>7.4974471191654457E-2</v>
      </c>
      <c r="BJ20" s="49">
        <f t="shared" si="27"/>
        <v>-6.8954929066269433E-3</v>
      </c>
      <c r="BL20" s="131">
        <v>262905</v>
      </c>
      <c r="BM20" s="54">
        <v>26473</v>
      </c>
      <c r="BN20" s="54">
        <v>62396.167152810565</v>
      </c>
      <c r="BO20" s="54">
        <f t="shared" si="28"/>
        <v>351774.16715281055</v>
      </c>
      <c r="BQ20" s="122">
        <f t="shared" si="29"/>
        <v>5.261596394134771E-2</v>
      </c>
      <c r="BR20" s="49">
        <f t="shared" si="29"/>
        <v>5.8625769652098425E-2</v>
      </c>
      <c r="BS20" s="49">
        <f t="shared" si="29"/>
        <v>7.8223279888908648E-2</v>
      </c>
      <c r="BT20" s="49">
        <f t="shared" si="30"/>
        <v>5.7610349876504596E-2</v>
      </c>
      <c r="BV20" s="122">
        <f t="shared" si="31"/>
        <v>4.90770004471901E-2</v>
      </c>
      <c r="BW20" s="49">
        <f t="shared" si="31"/>
        <v>5.5066600799343002E-2</v>
      </c>
      <c r="BX20" s="49">
        <f t="shared" si="31"/>
        <v>7.4598222929113112E-2</v>
      </c>
      <c r="BY20" s="49">
        <f t="shared" si="31"/>
        <v>5.4054594931233213E-2</v>
      </c>
      <c r="CA20" s="180">
        <v>215396.99377550781</v>
      </c>
      <c r="CB20" s="64">
        <v>201756.56626082136</v>
      </c>
      <c r="CC20" s="64">
        <v>212344.81646791566</v>
      </c>
      <c r="CD20" s="64">
        <v>213801.87480028186</v>
      </c>
      <c r="CF20" s="180">
        <v>214300.09082909208</v>
      </c>
      <c r="CG20" s="64">
        <v>201053.10035014836</v>
      </c>
      <c r="CH20" s="64">
        <v>211298.06077204499</v>
      </c>
      <c r="CI20" s="64">
        <v>212757.39153062759</v>
      </c>
      <c r="CK20" s="163">
        <v>204868.28125</v>
      </c>
      <c r="CL20" s="60">
        <v>204179.50073242188</v>
      </c>
    </row>
    <row r="21" spans="1:90">
      <c r="A21" s="9" t="s">
        <v>66</v>
      </c>
      <c r="B21" s="23" t="s">
        <v>67</v>
      </c>
      <c r="D21" s="131">
        <v>332609.67864939506</v>
      </c>
      <c r="E21" s="54">
        <v>184909.5625</v>
      </c>
      <c r="F21" s="124">
        <f t="shared" si="0"/>
        <v>1798.7694857554761</v>
      </c>
      <c r="G21" s="131">
        <f t="shared" si="1"/>
        <v>313325.42695616221</v>
      </c>
      <c r="H21" s="54">
        <v>183604.58435058594</v>
      </c>
      <c r="I21" s="124">
        <f t="shared" si="2"/>
        <v>1706.5228957348868</v>
      </c>
      <c r="J21" s="49">
        <f t="shared" si="3"/>
        <v>6.1547037151028716E-2</v>
      </c>
      <c r="K21" s="49">
        <f t="shared" si="4"/>
        <v>5.40552900000002E-2</v>
      </c>
      <c r="M21" s="131">
        <f t="shared" si="5"/>
        <v>330221.68394412333</v>
      </c>
      <c r="N21" s="124">
        <f t="shared" si="6"/>
        <v>1785.8550930491942</v>
      </c>
      <c r="O21" s="49">
        <f t="shared" si="7"/>
        <v>7.2314896973144638E-3</v>
      </c>
      <c r="P21" s="49">
        <f t="shared" si="8"/>
        <v>7.2314896973144638E-3</v>
      </c>
      <c r="R21" s="131">
        <v>256031</v>
      </c>
      <c r="S21" s="54">
        <v>23401</v>
      </c>
      <c r="T21" s="54">
        <v>52841</v>
      </c>
      <c r="V21" s="124">
        <f t="shared" si="9"/>
        <v>52841</v>
      </c>
      <c r="W21" s="51">
        <f t="shared" si="10"/>
        <v>336.67864939506399</v>
      </c>
      <c r="Y21" s="176">
        <v>1.6204076759883224E-2</v>
      </c>
      <c r="Z21" s="61">
        <v>-2.2150600715894031E-2</v>
      </c>
      <c r="AA21" s="117">
        <f t="shared" si="11"/>
        <v>3</v>
      </c>
      <c r="AB21" s="63">
        <f t="shared" si="12"/>
        <v>251.94840864675751</v>
      </c>
      <c r="AC21" s="63">
        <f t="shared" si="12"/>
        <v>23.931087974418272</v>
      </c>
      <c r="AE21" s="124">
        <f t="shared" si="13"/>
        <v>0</v>
      </c>
      <c r="AF21" s="51">
        <v>0</v>
      </c>
      <c r="AG21" s="51">
        <f t="shared" si="14"/>
        <v>336.67864939506399</v>
      </c>
      <c r="AI21" s="124">
        <v>0</v>
      </c>
      <c r="AJ21" s="51">
        <f t="shared" si="15"/>
        <v>336.67864939506399</v>
      </c>
      <c r="AK21" s="51">
        <f t="shared" si="16"/>
        <v>0</v>
      </c>
      <c r="AM21" s="124">
        <f t="shared" si="17"/>
        <v>0</v>
      </c>
      <c r="AN21" s="51">
        <f t="shared" si="18"/>
        <v>0</v>
      </c>
      <c r="AO21" s="51">
        <f t="shared" si="19"/>
        <v>0</v>
      </c>
      <c r="AQ21" s="124">
        <f t="shared" si="20"/>
        <v>256031</v>
      </c>
      <c r="AR21" s="51">
        <f t="shared" si="20"/>
        <v>23738</v>
      </c>
      <c r="AS21" s="51">
        <f t="shared" si="21"/>
        <v>52841</v>
      </c>
      <c r="AU21" s="178">
        <f t="shared" si="22"/>
        <v>332610</v>
      </c>
      <c r="AW21" s="124">
        <f t="shared" si="23"/>
        <v>1384.6282287320864</v>
      </c>
      <c r="AX21" s="51">
        <f t="shared" si="23"/>
        <v>128.3762704267931</v>
      </c>
      <c r="AY21" s="51">
        <f t="shared" si="23"/>
        <v>285.76672447645859</v>
      </c>
      <c r="AZ21" s="65">
        <f t="shared" si="24"/>
        <v>1798.7712236353379</v>
      </c>
      <c r="BB21" s="131">
        <v>251948.40864675757</v>
      </c>
      <c r="BC21" s="54">
        <v>23931.087974418278</v>
      </c>
      <c r="BD21" s="54">
        <v>54342.18732294751</v>
      </c>
      <c r="BE21" s="54">
        <f t="shared" si="25"/>
        <v>330221.68394412333</v>
      </c>
      <c r="BG21" s="122">
        <f t="shared" si="26"/>
        <v>1.6204076759883002E-2</v>
      </c>
      <c r="BH21" s="49">
        <f t="shared" si="26"/>
        <v>-8.0684996279603016E-3</v>
      </c>
      <c r="BI21" s="49">
        <f t="shared" si="26"/>
        <v>-2.762471289619195E-2</v>
      </c>
      <c r="BJ21" s="49">
        <f t="shared" si="27"/>
        <v>7.2324628333031438E-3</v>
      </c>
      <c r="BL21" s="131">
        <v>242465</v>
      </c>
      <c r="BM21" s="54">
        <v>22035</v>
      </c>
      <c r="BN21" s="54">
        <v>48825.426956162191</v>
      </c>
      <c r="BO21" s="54">
        <f t="shared" si="28"/>
        <v>313325.42695616221</v>
      </c>
      <c r="BQ21" s="122">
        <f t="shared" si="29"/>
        <v>5.5950343348524445E-2</v>
      </c>
      <c r="BR21" s="49">
        <f t="shared" si="29"/>
        <v>7.7286135693215297E-2</v>
      </c>
      <c r="BS21" s="49">
        <f t="shared" si="29"/>
        <v>8.224348037843443E-2</v>
      </c>
      <c r="BT21" s="49">
        <f t="shared" si="30"/>
        <v>6.1548062763945088E-2</v>
      </c>
      <c r="BV21" s="122">
        <f t="shared" si="31"/>
        <v>4.84980942257347E-2</v>
      </c>
      <c r="BW21" s="49">
        <f t="shared" si="31"/>
        <v>6.9683311649183732E-2</v>
      </c>
      <c r="BX21" s="49">
        <f t="shared" si="31"/>
        <v>7.4605670439645166E-2</v>
      </c>
      <c r="BY21" s="49">
        <f t="shared" si="31"/>
        <v>5.4056308374770268E-2</v>
      </c>
      <c r="CA21" s="180">
        <v>191085.35671470579</v>
      </c>
      <c r="CB21" s="64">
        <v>172223.18971888817</v>
      </c>
      <c r="CC21" s="64">
        <v>184378.51485589071</v>
      </c>
      <c r="CD21" s="64">
        <v>188461.40047429898</v>
      </c>
      <c r="CF21" s="180">
        <v>188968.14292106222</v>
      </c>
      <c r="CG21" s="64">
        <v>170629.00609187316</v>
      </c>
      <c r="CH21" s="64">
        <v>182791.76401611167</v>
      </c>
      <c r="CI21" s="64">
        <v>186498.91003216174</v>
      </c>
      <c r="CK21" s="163">
        <v>184909.5625</v>
      </c>
      <c r="CL21" s="60">
        <v>183604.58435058594</v>
      </c>
    </row>
    <row r="22" spans="1:90">
      <c r="A22" s="9" t="s">
        <v>68</v>
      </c>
      <c r="B22" s="23" t="s">
        <v>69</v>
      </c>
      <c r="D22" s="131">
        <v>480161.44487122179</v>
      </c>
      <c r="E22" s="54">
        <v>256758.234375</v>
      </c>
      <c r="F22" s="124">
        <f t="shared" si="0"/>
        <v>1870.0917072437001</v>
      </c>
      <c r="G22" s="131">
        <f t="shared" si="1"/>
        <v>452954.35043434956</v>
      </c>
      <c r="H22" s="54">
        <v>255302.4150390625</v>
      </c>
      <c r="I22" s="124">
        <f t="shared" si="2"/>
        <v>1774.1874880621297</v>
      </c>
      <c r="J22" s="49">
        <f t="shared" si="3"/>
        <v>6.0065864056240148E-2</v>
      </c>
      <c r="K22" s="49">
        <f t="shared" si="4"/>
        <v>5.40552900000002E-2</v>
      </c>
      <c r="M22" s="131">
        <f t="shared" si="5"/>
        <v>469228.40342708305</v>
      </c>
      <c r="N22" s="124">
        <f t="shared" si="6"/>
        <v>1827.5106329862301</v>
      </c>
      <c r="O22" s="49">
        <f t="shared" si="7"/>
        <v>2.3300041865086607E-2</v>
      </c>
      <c r="P22" s="49">
        <f t="shared" si="8"/>
        <v>2.3300041865086607E-2</v>
      </c>
      <c r="R22" s="131">
        <v>360268</v>
      </c>
      <c r="S22" s="54">
        <v>39561</v>
      </c>
      <c r="T22" s="54">
        <v>79764</v>
      </c>
      <c r="V22" s="124">
        <f t="shared" si="9"/>
        <v>79764</v>
      </c>
      <c r="W22" s="51">
        <f t="shared" si="10"/>
        <v>568.44487122178543</v>
      </c>
      <c r="Y22" s="176">
        <v>1.0708049237598383E-2</v>
      </c>
      <c r="Z22" s="61">
        <v>6.4432176500623273E-2</v>
      </c>
      <c r="AA22" s="117">
        <f t="shared" si="11"/>
        <v>2</v>
      </c>
      <c r="AB22" s="63">
        <f t="shared" si="12"/>
        <v>356.4511040272796</v>
      </c>
      <c r="AC22" s="63">
        <f t="shared" si="12"/>
        <v>37.166294737593205</v>
      </c>
      <c r="AE22" s="124">
        <f t="shared" si="13"/>
        <v>0</v>
      </c>
      <c r="AF22" s="51">
        <v>0</v>
      </c>
      <c r="AG22" s="51">
        <f t="shared" si="14"/>
        <v>568.44487122178543</v>
      </c>
      <c r="AI22" s="124">
        <v>0</v>
      </c>
      <c r="AJ22" s="51">
        <f t="shared" si="15"/>
        <v>0</v>
      </c>
      <c r="AK22" s="51">
        <f t="shared" si="16"/>
        <v>568.44487122178543</v>
      </c>
      <c r="AM22" s="124">
        <f t="shared" si="17"/>
        <v>514.77094905219587</v>
      </c>
      <c r="AN22" s="51">
        <f t="shared" si="18"/>
        <v>53.673922169589581</v>
      </c>
      <c r="AO22" s="51">
        <f t="shared" si="19"/>
        <v>0</v>
      </c>
      <c r="AQ22" s="124">
        <f t="shared" si="20"/>
        <v>360783</v>
      </c>
      <c r="AR22" s="51">
        <f t="shared" si="20"/>
        <v>39615</v>
      </c>
      <c r="AS22" s="51">
        <f t="shared" si="21"/>
        <v>79764</v>
      </c>
      <c r="AU22" s="178">
        <f t="shared" si="22"/>
        <v>480162</v>
      </c>
      <c r="AW22" s="124">
        <f t="shared" si="23"/>
        <v>1405.1467555781287</v>
      </c>
      <c r="AX22" s="51">
        <f t="shared" si="23"/>
        <v>154.2891120763106</v>
      </c>
      <c r="AY22" s="51">
        <f t="shared" si="23"/>
        <v>310.6580016573227</v>
      </c>
      <c r="AZ22" s="65">
        <f t="shared" si="24"/>
        <v>1870.0938693117619</v>
      </c>
      <c r="BB22" s="131">
        <v>356451.10402727965</v>
      </c>
      <c r="BC22" s="54">
        <v>37166.294737593205</v>
      </c>
      <c r="BD22" s="54">
        <v>75611.004662210165</v>
      </c>
      <c r="BE22" s="54">
        <f t="shared" si="25"/>
        <v>469228.40342708305</v>
      </c>
      <c r="BG22" s="122">
        <f t="shared" si="26"/>
        <v>1.2152847680305667E-2</v>
      </c>
      <c r="BH22" s="49">
        <f t="shared" si="26"/>
        <v>6.5885105838381142E-2</v>
      </c>
      <c r="BI22" s="49">
        <f t="shared" si="26"/>
        <v>5.4925805527161309E-2</v>
      </c>
      <c r="BJ22" s="49">
        <f t="shared" si="27"/>
        <v>2.330122493238207E-2</v>
      </c>
      <c r="BL22" s="131">
        <v>341655</v>
      </c>
      <c r="BM22" s="54">
        <v>37493</v>
      </c>
      <c r="BN22" s="54">
        <v>73806.350434349544</v>
      </c>
      <c r="BO22" s="54">
        <f t="shared" si="28"/>
        <v>452954.35043434956</v>
      </c>
      <c r="BQ22" s="122">
        <f t="shared" si="29"/>
        <v>5.5986301971286734E-2</v>
      </c>
      <c r="BR22" s="49">
        <f t="shared" si="29"/>
        <v>5.6597231483210164E-2</v>
      </c>
      <c r="BS22" s="49">
        <f t="shared" si="29"/>
        <v>8.0720012987903544E-2</v>
      </c>
      <c r="BT22" s="49">
        <f t="shared" si="30"/>
        <v>6.0067089629584736E-2</v>
      </c>
      <c r="BV22" s="122">
        <f t="shared" si="31"/>
        <v>4.9998859034404486E-2</v>
      </c>
      <c r="BW22" s="49">
        <f t="shared" si="31"/>
        <v>5.0606324575645623E-2</v>
      </c>
      <c r="BX22" s="49">
        <f t="shared" si="31"/>
        <v>7.4592329895393661E-2</v>
      </c>
      <c r="BY22" s="49">
        <f t="shared" si="31"/>
        <v>5.4056508624343191E-2</v>
      </c>
      <c r="CA22" s="180">
        <v>270343.38787946146</v>
      </c>
      <c r="CB22" s="64">
        <v>267472.07801764074</v>
      </c>
      <c r="CC22" s="64">
        <v>256541.84038508774</v>
      </c>
      <c r="CD22" s="64">
        <v>267794.17086114449</v>
      </c>
      <c r="CF22" s="180">
        <v>268759.21374679764</v>
      </c>
      <c r="CG22" s="64">
        <v>266186.70395248517</v>
      </c>
      <c r="CH22" s="64">
        <v>255124.93417558412</v>
      </c>
      <c r="CI22" s="64">
        <v>266305.13723895984</v>
      </c>
      <c r="CK22" s="163">
        <v>256758.234375</v>
      </c>
      <c r="CL22" s="60">
        <v>255302.4150390625</v>
      </c>
    </row>
    <row r="23" spans="1:90">
      <c r="A23" s="9" t="s">
        <v>70</v>
      </c>
      <c r="B23" s="23" t="s">
        <v>71</v>
      </c>
      <c r="D23" s="131">
        <v>745865.27080167166</v>
      </c>
      <c r="E23" s="54">
        <v>382499.5625</v>
      </c>
      <c r="F23" s="124">
        <f t="shared" si="0"/>
        <v>1949.9767945529916</v>
      </c>
      <c r="G23" s="131">
        <f t="shared" si="1"/>
        <v>706994.31704836467</v>
      </c>
      <c r="H23" s="54">
        <v>382164.08624267578</v>
      </c>
      <c r="I23" s="124">
        <f t="shared" si="2"/>
        <v>1849.9758153606833</v>
      </c>
      <c r="J23" s="49">
        <f t="shared" si="3"/>
        <v>5.498057454774119E-2</v>
      </c>
      <c r="K23" s="49">
        <f t="shared" si="4"/>
        <v>5.4055289999999978E-2</v>
      </c>
      <c r="M23" s="131">
        <f t="shared" si="5"/>
        <v>740040.53451714735</v>
      </c>
      <c r="N23" s="124">
        <f t="shared" si="6"/>
        <v>1934.7487084175355</v>
      </c>
      <c r="O23" s="49">
        <f t="shared" si="7"/>
        <v>7.8708341136000115E-3</v>
      </c>
      <c r="P23" s="49">
        <f t="shared" si="8"/>
        <v>7.8708341136000115E-3</v>
      </c>
      <c r="R23" s="131">
        <v>579151</v>
      </c>
      <c r="S23" s="54">
        <v>53149</v>
      </c>
      <c r="T23" s="54">
        <v>112799</v>
      </c>
      <c r="V23" s="124">
        <f t="shared" si="9"/>
        <v>112799</v>
      </c>
      <c r="W23" s="51">
        <f t="shared" si="10"/>
        <v>766.27080167166423</v>
      </c>
      <c r="Y23" s="176">
        <v>2.8167461229355428E-2</v>
      </c>
      <c r="Z23" s="61">
        <v>-3.8075741934380236E-2</v>
      </c>
      <c r="AA23" s="117">
        <f t="shared" si="11"/>
        <v>3</v>
      </c>
      <c r="AB23" s="63">
        <f t="shared" si="12"/>
        <v>563.28470005024565</v>
      </c>
      <c r="AC23" s="63">
        <f t="shared" si="12"/>
        <v>55.252791011716354</v>
      </c>
      <c r="AE23" s="124">
        <f t="shared" si="13"/>
        <v>0</v>
      </c>
      <c r="AF23" s="51">
        <v>0</v>
      </c>
      <c r="AG23" s="51">
        <f t="shared" si="14"/>
        <v>766.27080167166423</v>
      </c>
      <c r="AI23" s="124">
        <v>0</v>
      </c>
      <c r="AJ23" s="51">
        <f t="shared" si="15"/>
        <v>766.27080167166423</v>
      </c>
      <c r="AK23" s="51">
        <f t="shared" si="16"/>
        <v>0</v>
      </c>
      <c r="AM23" s="124">
        <f t="shared" si="17"/>
        <v>0</v>
      </c>
      <c r="AN23" s="51">
        <f t="shared" si="18"/>
        <v>0</v>
      </c>
      <c r="AO23" s="51">
        <f t="shared" si="19"/>
        <v>0</v>
      </c>
      <c r="AQ23" s="124">
        <f t="shared" si="20"/>
        <v>579151</v>
      </c>
      <c r="AR23" s="51">
        <f t="shared" si="20"/>
        <v>53915</v>
      </c>
      <c r="AS23" s="51">
        <f t="shared" si="21"/>
        <v>112799</v>
      </c>
      <c r="AU23" s="178">
        <f t="shared" si="22"/>
        <v>745865</v>
      </c>
      <c r="AW23" s="124">
        <f t="shared" si="23"/>
        <v>1514.1219932767897</v>
      </c>
      <c r="AX23" s="51">
        <f t="shared" si="23"/>
        <v>140.95440958837699</v>
      </c>
      <c r="AY23" s="51">
        <f t="shared" si="23"/>
        <v>294.89968370878853</v>
      </c>
      <c r="AZ23" s="65">
        <f t="shared" si="24"/>
        <v>1949.9760865739552</v>
      </c>
      <c r="BB23" s="131">
        <v>563284.70005024562</v>
      </c>
      <c r="BC23" s="54">
        <v>55252.791011716356</v>
      </c>
      <c r="BD23" s="54">
        <v>121503.04345518533</v>
      </c>
      <c r="BE23" s="54">
        <f t="shared" si="25"/>
        <v>740040.53451714735</v>
      </c>
      <c r="BG23" s="122">
        <f t="shared" si="26"/>
        <v>2.8167461229355428E-2</v>
      </c>
      <c r="BH23" s="49">
        <f t="shared" si="26"/>
        <v>-2.4212188872643092E-2</v>
      </c>
      <c r="BI23" s="49">
        <f t="shared" si="26"/>
        <v>-7.163642331638953E-2</v>
      </c>
      <c r="BJ23" s="49">
        <f t="shared" si="27"/>
        <v>7.8704681854391279E-3</v>
      </c>
      <c r="BL23" s="131">
        <v>551877</v>
      </c>
      <c r="BM23" s="54">
        <v>50241</v>
      </c>
      <c r="BN23" s="54">
        <v>104876.31704836465</v>
      </c>
      <c r="BO23" s="54">
        <f t="shared" si="28"/>
        <v>706994.31704836467</v>
      </c>
      <c r="BQ23" s="122">
        <f t="shared" si="29"/>
        <v>4.9420432451434015E-2</v>
      </c>
      <c r="BR23" s="49">
        <f t="shared" si="29"/>
        <v>7.3127525327919329E-2</v>
      </c>
      <c r="BS23" s="49">
        <f t="shared" si="29"/>
        <v>7.5543108059198172E-2</v>
      </c>
      <c r="BT23" s="49">
        <f t="shared" si="30"/>
        <v>5.4980191515423771E-2</v>
      </c>
      <c r="BV23" s="122">
        <f t="shared" si="31"/>
        <v>4.8500024499233074E-2</v>
      </c>
      <c r="BW23" s="49">
        <f t="shared" si="31"/>
        <v>7.2186324759020426E-2</v>
      </c>
      <c r="BX23" s="49">
        <f t="shared" si="31"/>
        <v>7.4599788871787309E-2</v>
      </c>
      <c r="BY23" s="49">
        <f t="shared" si="31"/>
        <v>5.4054907303626054E-2</v>
      </c>
      <c r="CA23" s="180">
        <v>427212.29484702466</v>
      </c>
      <c r="CB23" s="64">
        <v>397633.90277454437</v>
      </c>
      <c r="CC23" s="64">
        <v>412249.70518030139</v>
      </c>
      <c r="CD23" s="64">
        <v>422349.84049820871</v>
      </c>
      <c r="CF23" s="180">
        <v>425625.58907478623</v>
      </c>
      <c r="CG23" s="64">
        <v>396916.06655192678</v>
      </c>
      <c r="CH23" s="64">
        <v>410071.10769395158</v>
      </c>
      <c r="CI23" s="64">
        <v>420788.48892006755</v>
      </c>
      <c r="CK23" s="163">
        <v>382499.5625</v>
      </c>
      <c r="CL23" s="60">
        <v>382164.08624267578</v>
      </c>
    </row>
    <row r="24" spans="1:90">
      <c r="A24" s="9" t="s">
        <v>72</v>
      </c>
      <c r="B24" s="23" t="s">
        <v>73</v>
      </c>
      <c r="D24" s="131">
        <v>358622.88755576755</v>
      </c>
      <c r="E24" s="54">
        <v>209256.765625</v>
      </c>
      <c r="F24" s="124">
        <f t="shared" si="0"/>
        <v>1713.7935133645337</v>
      </c>
      <c r="G24" s="131">
        <f t="shared" si="1"/>
        <v>339159.52501790487</v>
      </c>
      <c r="H24" s="54">
        <v>208597.41194677353</v>
      </c>
      <c r="I24" s="124">
        <f t="shared" si="2"/>
        <v>1625.9047600477711</v>
      </c>
      <c r="J24" s="49">
        <f t="shared" si="3"/>
        <v>5.7387043860363862E-2</v>
      </c>
      <c r="K24" s="49">
        <f t="shared" si="4"/>
        <v>5.4055289999999978E-2</v>
      </c>
      <c r="M24" s="131">
        <f t="shared" si="5"/>
        <v>355764.5569880266</v>
      </c>
      <c r="N24" s="124">
        <f t="shared" si="6"/>
        <v>1700.1340717727467</v>
      </c>
      <c r="O24" s="49">
        <f t="shared" si="7"/>
        <v>8.0343320086186942E-3</v>
      </c>
      <c r="P24" s="49">
        <f t="shared" si="8"/>
        <v>8.0343320086186942E-3</v>
      </c>
      <c r="R24" s="131">
        <v>269888</v>
      </c>
      <c r="S24" s="54">
        <v>28187</v>
      </c>
      <c r="T24" s="54">
        <v>60282</v>
      </c>
      <c r="V24" s="124">
        <f t="shared" si="9"/>
        <v>60282</v>
      </c>
      <c r="W24" s="51">
        <f t="shared" si="10"/>
        <v>265.8875557675492</v>
      </c>
      <c r="Y24" s="176">
        <v>-4.093626667890371E-3</v>
      </c>
      <c r="Z24" s="61">
        <v>1.4974993826837313E-2</v>
      </c>
      <c r="AA24" s="117">
        <f t="shared" si="11"/>
        <v>1</v>
      </c>
      <c r="AB24" s="63">
        <f t="shared" si="12"/>
        <v>270.99736202812625</v>
      </c>
      <c r="AC24" s="63">
        <f t="shared" si="12"/>
        <v>27.77112753657547</v>
      </c>
      <c r="AE24" s="124">
        <f t="shared" si="13"/>
        <v>265.8875557675492</v>
      </c>
      <c r="AF24" s="51">
        <v>0</v>
      </c>
      <c r="AG24" s="51">
        <f t="shared" si="14"/>
        <v>0</v>
      </c>
      <c r="AI24" s="124">
        <v>0</v>
      </c>
      <c r="AJ24" s="51">
        <f t="shared" si="15"/>
        <v>0</v>
      </c>
      <c r="AK24" s="51">
        <f t="shared" si="16"/>
        <v>0</v>
      </c>
      <c r="AM24" s="124">
        <f t="shared" si="17"/>
        <v>0</v>
      </c>
      <c r="AN24" s="51">
        <f t="shared" si="18"/>
        <v>0</v>
      </c>
      <c r="AO24" s="51">
        <f t="shared" si="19"/>
        <v>0</v>
      </c>
      <c r="AQ24" s="124">
        <f t="shared" si="20"/>
        <v>270154</v>
      </c>
      <c r="AR24" s="51">
        <f t="shared" si="20"/>
        <v>28187</v>
      </c>
      <c r="AS24" s="51">
        <f t="shared" si="21"/>
        <v>60282</v>
      </c>
      <c r="AU24" s="178">
        <f t="shared" si="22"/>
        <v>358623</v>
      </c>
      <c r="AW24" s="124">
        <f t="shared" si="23"/>
        <v>1291.0168003080546</v>
      </c>
      <c r="AX24" s="51">
        <f t="shared" si="23"/>
        <v>134.70054320973642</v>
      </c>
      <c r="AY24" s="51">
        <f t="shared" si="23"/>
        <v>288.07670719726582</v>
      </c>
      <c r="AZ24" s="65">
        <f t="shared" si="24"/>
        <v>1713.7940507150568</v>
      </c>
      <c r="BB24" s="131">
        <v>270997.36202812631</v>
      </c>
      <c r="BC24" s="54">
        <v>27771.12753657547</v>
      </c>
      <c r="BD24" s="54">
        <v>56996.067423324799</v>
      </c>
      <c r="BE24" s="54">
        <f t="shared" si="25"/>
        <v>355764.5569880266</v>
      </c>
      <c r="BG24" s="122">
        <f t="shared" si="26"/>
        <v>-3.1120672976837627E-3</v>
      </c>
      <c r="BH24" s="49">
        <f t="shared" si="26"/>
        <v>1.4974993826837313E-2</v>
      </c>
      <c r="BI24" s="49">
        <f t="shared" si="26"/>
        <v>5.7651917495811E-2</v>
      </c>
      <c r="BJ24" s="49">
        <f t="shared" si="27"/>
        <v>8.0346480722350844E-3</v>
      </c>
      <c r="BL24" s="131">
        <v>256593</v>
      </c>
      <c r="BM24" s="54">
        <v>26646</v>
      </c>
      <c r="BN24" s="54">
        <v>55920.525017904874</v>
      </c>
      <c r="BO24" s="54">
        <f t="shared" si="28"/>
        <v>339159.52501790487</v>
      </c>
      <c r="BQ24" s="122">
        <f t="shared" si="29"/>
        <v>5.2850233638485955E-2</v>
      </c>
      <c r="BR24" s="49">
        <f t="shared" si="29"/>
        <v>5.7832320048037289E-2</v>
      </c>
      <c r="BS24" s="49">
        <f t="shared" si="29"/>
        <v>7.7994170846905408E-2</v>
      </c>
      <c r="BT24" s="49">
        <f t="shared" si="30"/>
        <v>5.738737539825145E-2</v>
      </c>
      <c r="BV24" s="122">
        <f t="shared" si="31"/>
        <v>4.9532774955141967E-2</v>
      </c>
      <c r="BW24" s="49">
        <f t="shared" si="31"/>
        <v>5.4499163153026942E-2</v>
      </c>
      <c r="BX24" s="49">
        <f t="shared" si="31"/>
        <v>7.4597485346526549E-2</v>
      </c>
      <c r="BY24" s="49">
        <f t="shared" si="31"/>
        <v>5.4055620493234313E-2</v>
      </c>
      <c r="CA24" s="180">
        <v>205532.66388950148</v>
      </c>
      <c r="CB24" s="64">
        <v>199858.53428610528</v>
      </c>
      <c r="CC24" s="64">
        <v>193382.90896695619</v>
      </c>
      <c r="CD24" s="64">
        <v>203039.0186624667</v>
      </c>
      <c r="CF24" s="180">
        <v>203891.85288535774</v>
      </c>
      <c r="CG24" s="64">
        <v>198632.5009295202</v>
      </c>
      <c r="CH24" s="64">
        <v>192113.58926177135</v>
      </c>
      <c r="CI24" s="64">
        <v>201531.77954422237</v>
      </c>
      <c r="CK24" s="163">
        <v>209256.765625</v>
      </c>
      <c r="CL24" s="60">
        <v>208597.41194677353</v>
      </c>
    </row>
    <row r="25" spans="1:90">
      <c r="A25" s="9" t="s">
        <v>74</v>
      </c>
      <c r="B25" s="23" t="s">
        <v>75</v>
      </c>
      <c r="D25" s="131">
        <v>457290.69154482393</v>
      </c>
      <c r="E25" s="54">
        <v>234477.703125</v>
      </c>
      <c r="F25" s="124">
        <f t="shared" si="0"/>
        <v>1950.2523500114737</v>
      </c>
      <c r="G25" s="131">
        <f t="shared" si="1"/>
        <v>432099.47214290989</v>
      </c>
      <c r="H25" s="54">
        <v>233537.333984375</v>
      </c>
      <c r="I25" s="124">
        <f t="shared" si="2"/>
        <v>1850.2372394634763</v>
      </c>
      <c r="J25" s="49">
        <f t="shared" si="3"/>
        <v>5.829958383652567E-2</v>
      </c>
      <c r="K25" s="49">
        <f t="shared" si="4"/>
        <v>5.4055289999999978E-2</v>
      </c>
      <c r="M25" s="131">
        <f t="shared" si="5"/>
        <v>461948.81391619344</v>
      </c>
      <c r="N25" s="124">
        <f t="shared" si="6"/>
        <v>1970.1183002032762</v>
      </c>
      <c r="O25" s="49">
        <f t="shared" si="7"/>
        <v>-1.0083633145153148E-2</v>
      </c>
      <c r="P25" s="49">
        <f t="shared" si="8"/>
        <v>-1.0083633145153148E-2</v>
      </c>
      <c r="R25" s="131">
        <v>341530</v>
      </c>
      <c r="S25" s="54">
        <v>32803</v>
      </c>
      <c r="T25" s="54">
        <v>82804</v>
      </c>
      <c r="V25" s="124">
        <f t="shared" si="9"/>
        <v>82804</v>
      </c>
      <c r="W25" s="51">
        <f t="shared" si="10"/>
        <v>153.6915448239306</v>
      </c>
      <c r="Y25" s="176">
        <v>-2.0731604809145932E-2</v>
      </c>
      <c r="Z25" s="61">
        <v>-3.7240837820009642E-2</v>
      </c>
      <c r="AA25" s="117">
        <f t="shared" si="11"/>
        <v>4</v>
      </c>
      <c r="AB25" s="63">
        <f t="shared" si="12"/>
        <v>348.76036199803804</v>
      </c>
      <c r="AC25" s="63">
        <f t="shared" si="12"/>
        <v>34.071864790903327</v>
      </c>
      <c r="AE25" s="124">
        <f t="shared" si="13"/>
        <v>0</v>
      </c>
      <c r="AF25" s="51">
        <v>0</v>
      </c>
      <c r="AG25" s="51">
        <f t="shared" si="14"/>
        <v>153.6915448239306</v>
      </c>
      <c r="AI25" s="124">
        <v>0</v>
      </c>
      <c r="AJ25" s="51">
        <f t="shared" si="15"/>
        <v>0</v>
      </c>
      <c r="AK25" s="51">
        <f t="shared" si="16"/>
        <v>153.6915448239306</v>
      </c>
      <c r="AM25" s="124">
        <f t="shared" si="17"/>
        <v>140.01307898873074</v>
      </c>
      <c r="AN25" s="51">
        <f t="shared" si="18"/>
        <v>13.678465835199868</v>
      </c>
      <c r="AO25" s="51">
        <f t="shared" si="19"/>
        <v>0</v>
      </c>
      <c r="AQ25" s="124">
        <f t="shared" si="20"/>
        <v>341670</v>
      </c>
      <c r="AR25" s="51">
        <f t="shared" si="20"/>
        <v>32817</v>
      </c>
      <c r="AS25" s="51">
        <f t="shared" si="21"/>
        <v>82804</v>
      </c>
      <c r="AU25" s="178">
        <f t="shared" si="22"/>
        <v>457291</v>
      </c>
      <c r="AW25" s="124">
        <f t="shared" si="23"/>
        <v>1457.153475347103</v>
      </c>
      <c r="AX25" s="51">
        <f t="shared" si="23"/>
        <v>139.95787046116394</v>
      </c>
      <c r="AY25" s="51">
        <f t="shared" si="23"/>
        <v>353.14231970217321</v>
      </c>
      <c r="AZ25" s="65">
        <f t="shared" si="24"/>
        <v>1950.25366551044</v>
      </c>
      <c r="BB25" s="131">
        <v>348760.36199803796</v>
      </c>
      <c r="BC25" s="54">
        <v>34071.864790903332</v>
      </c>
      <c r="BD25" s="54">
        <v>79116.587127252133</v>
      </c>
      <c r="BE25" s="54">
        <f t="shared" si="25"/>
        <v>461948.81391619344</v>
      </c>
      <c r="BG25" s="122">
        <f t="shared" si="26"/>
        <v>-2.0330183044361738E-2</v>
      </c>
      <c r="BH25" s="49">
        <f t="shared" si="26"/>
        <v>-3.6829941613244488E-2</v>
      </c>
      <c r="BI25" s="49">
        <f t="shared" si="26"/>
        <v>4.6607329848758372E-2</v>
      </c>
      <c r="BJ25" s="49">
        <f t="shared" si="27"/>
        <v>-1.0082965419277889E-2</v>
      </c>
      <c r="BL25" s="131">
        <v>324426</v>
      </c>
      <c r="BM25" s="54">
        <v>30927</v>
      </c>
      <c r="BN25" s="54">
        <v>76746.472142909886</v>
      </c>
      <c r="BO25" s="54">
        <f t="shared" si="28"/>
        <v>432099.47214290989</v>
      </c>
      <c r="BQ25" s="122">
        <f t="shared" si="29"/>
        <v>5.3152336742431139E-2</v>
      </c>
      <c r="BR25" s="49">
        <f t="shared" si="29"/>
        <v>6.1111650014550323E-2</v>
      </c>
      <c r="BS25" s="49">
        <f t="shared" si="29"/>
        <v>7.892907241143754E-2</v>
      </c>
      <c r="BT25" s="49">
        <f t="shared" si="30"/>
        <v>5.8300297688765657E-2</v>
      </c>
      <c r="BV25" s="122">
        <f t="shared" si="31"/>
        <v>4.8928685859422894E-2</v>
      </c>
      <c r="BW25" s="49">
        <f t="shared" si="31"/>
        <v>5.6856078430844725E-2</v>
      </c>
      <c r="BX25" s="49">
        <f t="shared" si="31"/>
        <v>7.4602044335433382E-2</v>
      </c>
      <c r="BY25" s="49">
        <f t="shared" si="31"/>
        <v>5.4056000989346709E-2</v>
      </c>
      <c r="CA25" s="180">
        <v>264510.49458217196</v>
      </c>
      <c r="CB25" s="64">
        <v>245202.61010417732</v>
      </c>
      <c r="CC25" s="64">
        <v>268435.98967223556</v>
      </c>
      <c r="CD25" s="64">
        <v>263639.62347432779</v>
      </c>
      <c r="CF25" s="180">
        <v>263221.20827728434</v>
      </c>
      <c r="CG25" s="64">
        <v>244321.87643355681</v>
      </c>
      <c r="CH25" s="64">
        <v>266918.09981918125</v>
      </c>
      <c r="CI25" s="64">
        <v>262337.56020295591</v>
      </c>
      <c r="CK25" s="163">
        <v>234477.703125</v>
      </c>
      <c r="CL25" s="60">
        <v>233537.333984375</v>
      </c>
    </row>
    <row r="26" spans="1:90">
      <c r="A26" s="9" t="s">
        <v>76</v>
      </c>
      <c r="B26" s="23" t="s">
        <v>77</v>
      </c>
      <c r="D26" s="131">
        <v>372215.42816986865</v>
      </c>
      <c r="E26" s="54">
        <v>209249.015625</v>
      </c>
      <c r="F26" s="124">
        <f t="shared" si="0"/>
        <v>1778.8156711662841</v>
      </c>
      <c r="G26" s="131">
        <f t="shared" si="1"/>
        <v>353063.87397605786</v>
      </c>
      <c r="H26" s="54">
        <v>209211.58392333984</v>
      </c>
      <c r="I26" s="124">
        <f t="shared" si="2"/>
        <v>1687.5923758859785</v>
      </c>
      <c r="J26" s="49">
        <f t="shared" si="3"/>
        <v>5.4243879381183913E-2</v>
      </c>
      <c r="K26" s="49">
        <f t="shared" si="4"/>
        <v>5.4055289999999978E-2</v>
      </c>
      <c r="M26" s="131">
        <f t="shared" si="5"/>
        <v>375294.67367961654</v>
      </c>
      <c r="N26" s="124">
        <f t="shared" si="6"/>
        <v>1793.5313700695767</v>
      </c>
      <c r="O26" s="49">
        <f t="shared" si="7"/>
        <v>-8.204873998229445E-3</v>
      </c>
      <c r="P26" s="49">
        <f t="shared" si="8"/>
        <v>-8.204873998229445E-3</v>
      </c>
      <c r="R26" s="131">
        <v>279226</v>
      </c>
      <c r="S26" s="54">
        <v>28039</v>
      </c>
      <c r="T26" s="54">
        <v>64884</v>
      </c>
      <c r="V26" s="124">
        <f t="shared" si="9"/>
        <v>64884</v>
      </c>
      <c r="W26" s="51">
        <f t="shared" si="10"/>
        <v>66.42816986865364</v>
      </c>
      <c r="Y26" s="176">
        <v>-8.1841657684493807E-3</v>
      </c>
      <c r="Z26" s="61">
        <v>-4.3502926807505671E-2</v>
      </c>
      <c r="AA26" s="117">
        <f t="shared" si="11"/>
        <v>4</v>
      </c>
      <c r="AB26" s="63">
        <f t="shared" si="12"/>
        <v>281.53008891649893</v>
      </c>
      <c r="AC26" s="63">
        <f t="shared" si="12"/>
        <v>29.314255930145613</v>
      </c>
      <c r="AE26" s="124">
        <f t="shared" si="13"/>
        <v>0</v>
      </c>
      <c r="AF26" s="51">
        <v>0</v>
      </c>
      <c r="AG26" s="51">
        <f t="shared" si="14"/>
        <v>66.42816986865364</v>
      </c>
      <c r="AI26" s="124">
        <v>0</v>
      </c>
      <c r="AJ26" s="51">
        <f t="shared" si="15"/>
        <v>0</v>
      </c>
      <c r="AK26" s="51">
        <f t="shared" si="16"/>
        <v>66.42816986865364</v>
      </c>
      <c r="AM26" s="124">
        <f t="shared" si="17"/>
        <v>60.163644215270438</v>
      </c>
      <c r="AN26" s="51">
        <f t="shared" si="18"/>
        <v>6.2645256533832043</v>
      </c>
      <c r="AO26" s="51">
        <f t="shared" si="19"/>
        <v>0</v>
      </c>
      <c r="AQ26" s="124">
        <f t="shared" si="20"/>
        <v>279286</v>
      </c>
      <c r="AR26" s="51">
        <f t="shared" si="20"/>
        <v>28045</v>
      </c>
      <c r="AS26" s="51">
        <f t="shared" si="21"/>
        <v>64884</v>
      </c>
      <c r="AU26" s="178">
        <f t="shared" si="22"/>
        <v>372215</v>
      </c>
      <c r="AW26" s="124">
        <f t="shared" si="23"/>
        <v>1334.7063983350579</v>
      </c>
      <c r="AX26" s="51">
        <f t="shared" si="23"/>
        <v>134.02691485182464</v>
      </c>
      <c r="AY26" s="51">
        <f t="shared" si="23"/>
        <v>310.08031175773897</v>
      </c>
      <c r="AZ26" s="65">
        <f t="shared" si="24"/>
        <v>1778.8136249446216</v>
      </c>
      <c r="BB26" s="131">
        <v>281530.08891649893</v>
      </c>
      <c r="BC26" s="54">
        <v>29314.255930145609</v>
      </c>
      <c r="BD26" s="54">
        <v>64450.32883297198</v>
      </c>
      <c r="BE26" s="54">
        <f t="shared" si="25"/>
        <v>375294.67367961654</v>
      </c>
      <c r="BG26" s="122">
        <f t="shared" si="26"/>
        <v>-7.9710446763809895E-3</v>
      </c>
      <c r="BH26" s="49">
        <f t="shared" si="26"/>
        <v>-4.3298248236973258E-2</v>
      </c>
      <c r="BI26" s="49">
        <f t="shared" si="26"/>
        <v>6.7287657779360188E-3</v>
      </c>
      <c r="BJ26" s="49">
        <f t="shared" si="27"/>
        <v>-8.2060148880386263E-3</v>
      </c>
      <c r="BL26" s="131">
        <v>266262</v>
      </c>
      <c r="BM26" s="54">
        <v>26433</v>
      </c>
      <c r="BN26" s="54">
        <v>60368.873976057832</v>
      </c>
      <c r="BO26" s="54">
        <f t="shared" si="28"/>
        <v>353063.87397605786</v>
      </c>
      <c r="BQ26" s="122">
        <f t="shared" si="29"/>
        <v>4.8914227339988514E-2</v>
      </c>
      <c r="BR26" s="49">
        <f t="shared" si="29"/>
        <v>6.0984375591117246E-2</v>
      </c>
      <c r="BS26" s="49">
        <f t="shared" si="29"/>
        <v>7.4792284940296438E-2</v>
      </c>
      <c r="BT26" s="49">
        <f t="shared" si="30"/>
        <v>5.4242666654818361E-2</v>
      </c>
      <c r="BV26" s="122">
        <f t="shared" si="31"/>
        <v>4.8726591358487559E-2</v>
      </c>
      <c r="BW26" s="49">
        <f t="shared" si="31"/>
        <v>6.0794580430099998E-2</v>
      </c>
      <c r="BX26" s="49">
        <f t="shared" si="31"/>
        <v>7.4600019738778611E-2</v>
      </c>
      <c r="BY26" s="49">
        <f t="shared" si="31"/>
        <v>5.4054077490574226E-2</v>
      </c>
      <c r="CA26" s="180">
        <v>213521.00517513775</v>
      </c>
      <c r="CB26" s="64">
        <v>210963.85863953739</v>
      </c>
      <c r="CC26" s="64">
        <v>218674.59698625581</v>
      </c>
      <c r="CD26" s="64">
        <v>214185.08605320269</v>
      </c>
      <c r="CF26" s="180">
        <v>213034.32913412366</v>
      </c>
      <c r="CG26" s="64">
        <v>210831.12480777898</v>
      </c>
      <c r="CH26" s="64">
        <v>217657.49134247587</v>
      </c>
      <c r="CI26" s="64">
        <v>213623.35897798996</v>
      </c>
      <c r="CK26" s="163">
        <v>209249.015625</v>
      </c>
      <c r="CL26" s="60">
        <v>209211.58392333984</v>
      </c>
    </row>
    <row r="27" spans="1:90">
      <c r="A27" s="9" t="s">
        <v>78</v>
      </c>
      <c r="B27" s="23" t="s">
        <v>79</v>
      </c>
      <c r="D27" s="131">
        <v>271747.63815018459</v>
      </c>
      <c r="E27" s="54">
        <v>131605.6875</v>
      </c>
      <c r="F27" s="124">
        <f t="shared" si="0"/>
        <v>2064.8624182764488</v>
      </c>
      <c r="G27" s="131">
        <f t="shared" si="1"/>
        <v>257367.81080067105</v>
      </c>
      <c r="H27" s="54">
        <v>131379.166015625</v>
      </c>
      <c r="I27" s="124">
        <f t="shared" si="2"/>
        <v>1958.9697408344193</v>
      </c>
      <c r="J27" s="49">
        <f t="shared" si="3"/>
        <v>5.5872672284766001E-2</v>
      </c>
      <c r="K27" s="49">
        <f t="shared" si="4"/>
        <v>5.4055289999999978E-2</v>
      </c>
      <c r="M27" s="131">
        <f t="shared" si="5"/>
        <v>263447.84570916626</v>
      </c>
      <c r="N27" s="124">
        <f t="shared" si="6"/>
        <v>2001.7968122324974</v>
      </c>
      <c r="O27" s="49">
        <f t="shared" si="7"/>
        <v>3.1504499187216428E-2</v>
      </c>
      <c r="P27" s="49">
        <f t="shared" si="8"/>
        <v>3.150449918721665E-2</v>
      </c>
      <c r="R27" s="131">
        <v>212048</v>
      </c>
      <c r="S27" s="54">
        <v>19319</v>
      </c>
      <c r="T27" s="54">
        <v>40031</v>
      </c>
      <c r="V27" s="124">
        <f t="shared" si="9"/>
        <v>40031</v>
      </c>
      <c r="W27" s="51">
        <f t="shared" si="10"/>
        <v>349.6381501845899</v>
      </c>
      <c r="Y27" s="176">
        <v>3.6087530839436166E-2</v>
      </c>
      <c r="Z27" s="61">
        <v>-1.308765471755291E-3</v>
      </c>
      <c r="AA27" s="117">
        <f t="shared" si="11"/>
        <v>3</v>
      </c>
      <c r="AB27" s="63">
        <f t="shared" si="12"/>
        <v>204.66224492461473</v>
      </c>
      <c r="AC27" s="63">
        <f t="shared" si="12"/>
        <v>19.344317174392526</v>
      </c>
      <c r="AE27" s="124">
        <f t="shared" si="13"/>
        <v>0</v>
      </c>
      <c r="AF27" s="51">
        <v>0</v>
      </c>
      <c r="AG27" s="51">
        <f t="shared" si="14"/>
        <v>349.6381501845899</v>
      </c>
      <c r="AI27" s="124">
        <v>0</v>
      </c>
      <c r="AJ27" s="51">
        <f t="shared" si="15"/>
        <v>25.284040148840468</v>
      </c>
      <c r="AK27" s="51">
        <f t="shared" si="16"/>
        <v>324.35411003574944</v>
      </c>
      <c r="AM27" s="124">
        <f t="shared" si="17"/>
        <v>296.34417710094476</v>
      </c>
      <c r="AN27" s="51">
        <f t="shared" si="18"/>
        <v>28.00993293480467</v>
      </c>
      <c r="AO27" s="51">
        <f t="shared" si="19"/>
        <v>0</v>
      </c>
      <c r="AQ27" s="124">
        <f t="shared" si="20"/>
        <v>212344</v>
      </c>
      <c r="AR27" s="51">
        <f t="shared" si="20"/>
        <v>19372</v>
      </c>
      <c r="AS27" s="51">
        <f t="shared" si="21"/>
        <v>40031</v>
      </c>
      <c r="AU27" s="178">
        <f t="shared" si="22"/>
        <v>271747</v>
      </c>
      <c r="AW27" s="124">
        <f t="shared" si="23"/>
        <v>1613.4864992061987</v>
      </c>
      <c r="AX27" s="51">
        <f t="shared" si="23"/>
        <v>147.19728583158687</v>
      </c>
      <c r="AY27" s="51">
        <f t="shared" si="23"/>
        <v>304.17378428268916</v>
      </c>
      <c r="AZ27" s="65">
        <f t="shared" si="24"/>
        <v>2064.8575693204748</v>
      </c>
      <c r="BB27" s="131">
        <v>204662.24492461476</v>
      </c>
      <c r="BC27" s="54">
        <v>19344.317174392527</v>
      </c>
      <c r="BD27" s="54">
        <v>39441.283610159007</v>
      </c>
      <c r="BE27" s="54">
        <f t="shared" si="25"/>
        <v>263447.84570916626</v>
      </c>
      <c r="BG27" s="122">
        <f t="shared" si="26"/>
        <v>3.7533816157517164E-2</v>
      </c>
      <c r="BH27" s="49">
        <f t="shared" si="26"/>
        <v>1.431057263893365E-3</v>
      </c>
      <c r="BI27" s="49">
        <f t="shared" si="26"/>
        <v>1.495175450347408E-2</v>
      </c>
      <c r="BJ27" s="49">
        <f t="shared" si="27"/>
        <v>3.1502076885440156E-2</v>
      </c>
      <c r="BL27" s="131">
        <v>201891</v>
      </c>
      <c r="BM27" s="54">
        <v>18289</v>
      </c>
      <c r="BN27" s="54">
        <v>37187.810800671039</v>
      </c>
      <c r="BO27" s="54">
        <f t="shared" si="28"/>
        <v>257367.81080067105</v>
      </c>
      <c r="BQ27" s="122">
        <f t="shared" si="29"/>
        <v>5.1775462997359911E-2</v>
      </c>
      <c r="BR27" s="49">
        <f t="shared" si="29"/>
        <v>5.921592213899074E-2</v>
      </c>
      <c r="BS27" s="49">
        <f t="shared" si="29"/>
        <v>7.6454868896925099E-2</v>
      </c>
      <c r="BT27" s="49">
        <f t="shared" si="30"/>
        <v>5.5870192758741943E-2</v>
      </c>
      <c r="BV27" s="122">
        <f t="shared" si="31"/>
        <v>4.9965132884481012E-2</v>
      </c>
      <c r="BW27" s="49">
        <f t="shared" si="31"/>
        <v>5.7392785407482938E-2</v>
      </c>
      <c r="BX27" s="49">
        <f t="shared" si="31"/>
        <v>7.4602060257745073E-2</v>
      </c>
      <c r="BY27" s="49">
        <f t="shared" si="31"/>
        <v>5.4052814741769817E-2</v>
      </c>
      <c r="CA27" s="180">
        <v>155222.0880755136</v>
      </c>
      <c r="CB27" s="64">
        <v>139213.89659630528</v>
      </c>
      <c r="CC27" s="64">
        <v>133820.98981099061</v>
      </c>
      <c r="CD27" s="64">
        <v>150352.78532068693</v>
      </c>
      <c r="CF27" s="180">
        <v>154471.88636319301</v>
      </c>
      <c r="CG27" s="64">
        <v>138796.07040486793</v>
      </c>
      <c r="CH27" s="64">
        <v>133000.2172809857</v>
      </c>
      <c r="CI27" s="64">
        <v>149688.25363303174</v>
      </c>
      <c r="CK27" s="163">
        <v>131605.6875</v>
      </c>
      <c r="CL27" s="60">
        <v>131379.166015625</v>
      </c>
    </row>
    <row r="28" spans="1:90">
      <c r="A28" s="9" t="s">
        <v>80</v>
      </c>
      <c r="B28" s="23" t="s">
        <v>81</v>
      </c>
      <c r="D28" s="131">
        <v>555714.30719935906</v>
      </c>
      <c r="E28" s="54">
        <v>275610.5</v>
      </c>
      <c r="F28" s="124">
        <f t="shared" si="0"/>
        <v>2016.3031060114149</v>
      </c>
      <c r="G28" s="131">
        <f t="shared" si="1"/>
        <v>522132.30102155893</v>
      </c>
      <c r="H28" s="54">
        <v>272953.16479492188</v>
      </c>
      <c r="I28" s="124">
        <f t="shared" si="2"/>
        <v>1912.9007037300814</v>
      </c>
      <c r="J28" s="49">
        <f t="shared" si="3"/>
        <v>6.431704399842042E-2</v>
      </c>
      <c r="K28" s="49">
        <f t="shared" si="4"/>
        <v>5.4055289999999978E-2</v>
      </c>
      <c r="M28" s="131">
        <f t="shared" si="5"/>
        <v>544641.02074386878</v>
      </c>
      <c r="N28" s="124">
        <f t="shared" si="6"/>
        <v>1976.125803421382</v>
      </c>
      <c r="O28" s="49">
        <f t="shared" si="7"/>
        <v>2.033134860162833E-2</v>
      </c>
      <c r="P28" s="49">
        <f t="shared" si="8"/>
        <v>2.033134860162833E-2</v>
      </c>
      <c r="R28" s="131">
        <v>418831</v>
      </c>
      <c r="S28" s="54">
        <v>41276</v>
      </c>
      <c r="T28" s="54">
        <v>95226</v>
      </c>
      <c r="V28" s="124">
        <f t="shared" si="9"/>
        <v>95226</v>
      </c>
      <c r="W28" s="51">
        <f t="shared" si="10"/>
        <v>381.30719935905654</v>
      </c>
      <c r="Y28" s="176">
        <v>2.3595916001840411E-2</v>
      </c>
      <c r="Z28" s="61">
        <v>-9.8881162186492677E-3</v>
      </c>
      <c r="AA28" s="117">
        <f t="shared" si="11"/>
        <v>3</v>
      </c>
      <c r="AB28" s="63">
        <f t="shared" si="12"/>
        <v>409.17611476602156</v>
      </c>
      <c r="AC28" s="63">
        <f t="shared" si="12"/>
        <v>41.688217943978437</v>
      </c>
      <c r="AE28" s="124">
        <f t="shared" si="13"/>
        <v>0</v>
      </c>
      <c r="AF28" s="51">
        <v>0</v>
      </c>
      <c r="AG28" s="51">
        <f t="shared" si="14"/>
        <v>381.30719935905654</v>
      </c>
      <c r="AI28" s="124">
        <v>0</v>
      </c>
      <c r="AJ28" s="51">
        <f t="shared" si="15"/>
        <v>381.30719935905654</v>
      </c>
      <c r="AK28" s="51">
        <f t="shared" si="16"/>
        <v>0</v>
      </c>
      <c r="AM28" s="124">
        <f t="shared" si="17"/>
        <v>0</v>
      </c>
      <c r="AN28" s="51">
        <f t="shared" si="18"/>
        <v>0</v>
      </c>
      <c r="AO28" s="51">
        <f t="shared" si="19"/>
        <v>0</v>
      </c>
      <c r="AQ28" s="124">
        <f t="shared" si="20"/>
        <v>418831</v>
      </c>
      <c r="AR28" s="51">
        <f t="shared" si="20"/>
        <v>41657</v>
      </c>
      <c r="AS28" s="51">
        <f t="shared" si="21"/>
        <v>95226</v>
      </c>
      <c r="AU28" s="178">
        <f t="shared" si="22"/>
        <v>555714</v>
      </c>
      <c r="AW28" s="124">
        <f t="shared" si="23"/>
        <v>1519.6481991796393</v>
      </c>
      <c r="AX28" s="51">
        <f t="shared" si="23"/>
        <v>151.14445930035322</v>
      </c>
      <c r="AY28" s="51">
        <f t="shared" si="23"/>
        <v>345.50933291728722</v>
      </c>
      <c r="AZ28" s="65">
        <f t="shared" si="24"/>
        <v>2016.3019913972798</v>
      </c>
      <c r="BB28" s="131">
        <v>409176.11476602155</v>
      </c>
      <c r="BC28" s="54">
        <v>41688.217943978438</v>
      </c>
      <c r="BD28" s="54">
        <v>93776.688033868806</v>
      </c>
      <c r="BE28" s="54">
        <f t="shared" si="25"/>
        <v>544641.02074386878</v>
      </c>
      <c r="BG28" s="122">
        <f t="shared" si="26"/>
        <v>2.3595916001840411E-2</v>
      </c>
      <c r="BH28" s="49">
        <f t="shared" si="26"/>
        <v>-7.4884333075564413E-4</v>
      </c>
      <c r="BI28" s="49">
        <f t="shared" si="26"/>
        <v>1.5454928047872185E-2</v>
      </c>
      <c r="BJ28" s="49">
        <f t="shared" si="27"/>
        <v>2.0330784561559012E-2</v>
      </c>
      <c r="BL28" s="131">
        <v>395606</v>
      </c>
      <c r="BM28" s="54">
        <v>38765</v>
      </c>
      <c r="BN28" s="54">
        <v>87761.301021558931</v>
      </c>
      <c r="BO28" s="54">
        <f t="shared" si="28"/>
        <v>522132.30102155893</v>
      </c>
      <c r="BQ28" s="122">
        <f t="shared" si="29"/>
        <v>5.8707400797763487E-2</v>
      </c>
      <c r="BR28" s="49">
        <f t="shared" si="29"/>
        <v>7.4603379337030873E-2</v>
      </c>
      <c r="BS28" s="49">
        <f t="shared" si="29"/>
        <v>8.5056840447332638E-2</v>
      </c>
      <c r="BT28" s="49">
        <f t="shared" si="30"/>
        <v>6.4316455643020021E-2</v>
      </c>
      <c r="BV28" s="122">
        <f t="shared" si="31"/>
        <v>4.8499732918576344E-2</v>
      </c>
      <c r="BW28" s="49">
        <f t="shared" si="31"/>
        <v>6.4242448271602415E-2</v>
      </c>
      <c r="BX28" s="49">
        <f t="shared" si="31"/>
        <v>7.4595120949593863E-2</v>
      </c>
      <c r="BY28" s="49">
        <f t="shared" si="31"/>
        <v>5.4054707317306105E-2</v>
      </c>
      <c r="CA28" s="180">
        <v>310331.64396297076</v>
      </c>
      <c r="CB28" s="64">
        <v>300014.68699137494</v>
      </c>
      <c r="CC28" s="64">
        <v>318176.49085478659</v>
      </c>
      <c r="CD28" s="64">
        <v>310833.03888217575</v>
      </c>
      <c r="CF28" s="180">
        <v>308234.67397839465</v>
      </c>
      <c r="CG28" s="64">
        <v>298012.00231486198</v>
      </c>
      <c r="CH28" s="64">
        <v>316154.10449735261</v>
      </c>
      <c r="CI28" s="64">
        <v>308733.9365801469</v>
      </c>
      <c r="CK28" s="163">
        <v>275610.5</v>
      </c>
      <c r="CL28" s="60">
        <v>272953.16479492188</v>
      </c>
    </row>
    <row r="29" spans="1:90">
      <c r="A29" s="9" t="s">
        <v>82</v>
      </c>
      <c r="B29" s="23" t="s">
        <v>83</v>
      </c>
      <c r="D29" s="131">
        <v>621473.50991065672</v>
      </c>
      <c r="E29" s="54">
        <v>323764.0625</v>
      </c>
      <c r="F29" s="124">
        <f t="shared" si="0"/>
        <v>1919.5259199302168</v>
      </c>
      <c r="G29" s="131">
        <f t="shared" si="1"/>
        <v>590365.60126876563</v>
      </c>
      <c r="H29" s="54">
        <v>324183.16345214844</v>
      </c>
      <c r="I29" s="124">
        <f t="shared" si="2"/>
        <v>1821.0865579264034</v>
      </c>
      <c r="J29" s="49">
        <f t="shared" si="3"/>
        <v>5.2692617210482018E-2</v>
      </c>
      <c r="K29" s="49">
        <f t="shared" si="4"/>
        <v>5.4055289999999978E-2</v>
      </c>
      <c r="M29" s="131">
        <f t="shared" si="5"/>
        <v>617238.98866312846</v>
      </c>
      <c r="N29" s="124">
        <f t="shared" si="6"/>
        <v>1906.4468857260169</v>
      </c>
      <c r="O29" s="49">
        <f t="shared" si="7"/>
        <v>6.8604241230771912E-3</v>
      </c>
      <c r="P29" s="49">
        <f t="shared" si="8"/>
        <v>6.8604241230769691E-3</v>
      </c>
      <c r="R29" s="131">
        <v>479569</v>
      </c>
      <c r="S29" s="54">
        <v>49233</v>
      </c>
      <c r="T29" s="54">
        <v>91908</v>
      </c>
      <c r="V29" s="124">
        <f t="shared" si="9"/>
        <v>91908</v>
      </c>
      <c r="W29" s="51">
        <f t="shared" si="10"/>
        <v>763.50991065672133</v>
      </c>
      <c r="Y29" s="176">
        <v>6.3553230740247546E-3</v>
      </c>
      <c r="Z29" s="61">
        <v>1.7489099924962836E-2</v>
      </c>
      <c r="AA29" s="117">
        <f t="shared" si="11"/>
        <v>2</v>
      </c>
      <c r="AB29" s="63">
        <f t="shared" si="12"/>
        <v>476.54043159935094</v>
      </c>
      <c r="AC29" s="63">
        <f t="shared" si="12"/>
        <v>48.386759134452454</v>
      </c>
      <c r="AE29" s="124">
        <f t="shared" si="13"/>
        <v>0</v>
      </c>
      <c r="AF29" s="51">
        <v>0</v>
      </c>
      <c r="AG29" s="51">
        <f t="shared" si="14"/>
        <v>763.50991065672133</v>
      </c>
      <c r="AI29" s="124">
        <v>0</v>
      </c>
      <c r="AJ29" s="51">
        <f t="shared" si="15"/>
        <v>0</v>
      </c>
      <c r="AK29" s="51">
        <f t="shared" si="16"/>
        <v>763.50991065672133</v>
      </c>
      <c r="AM29" s="124">
        <f t="shared" si="17"/>
        <v>693.13106422647672</v>
      </c>
      <c r="AN29" s="51">
        <f t="shared" si="18"/>
        <v>70.378846430244636</v>
      </c>
      <c r="AO29" s="51">
        <f t="shared" si="19"/>
        <v>0</v>
      </c>
      <c r="AQ29" s="124">
        <f t="shared" si="20"/>
        <v>480262</v>
      </c>
      <c r="AR29" s="51">
        <f t="shared" si="20"/>
        <v>49303</v>
      </c>
      <c r="AS29" s="51">
        <f t="shared" si="21"/>
        <v>91908</v>
      </c>
      <c r="AU29" s="178">
        <f t="shared" si="22"/>
        <v>621473</v>
      </c>
      <c r="AW29" s="124">
        <f t="shared" si="23"/>
        <v>1483.3703169263883</v>
      </c>
      <c r="AX29" s="51">
        <f t="shared" si="23"/>
        <v>152.28064418051341</v>
      </c>
      <c r="AY29" s="51">
        <f t="shared" si="23"/>
        <v>283.87338387811337</v>
      </c>
      <c r="AZ29" s="65">
        <f t="shared" si="24"/>
        <v>1919.5243449850152</v>
      </c>
      <c r="BB29" s="131">
        <v>476540.43159935094</v>
      </c>
      <c r="BC29" s="54">
        <v>48386.759134452455</v>
      </c>
      <c r="BD29" s="54">
        <v>92311.797929324981</v>
      </c>
      <c r="BE29" s="54">
        <f t="shared" si="25"/>
        <v>617238.98866312846</v>
      </c>
      <c r="BG29" s="122">
        <f t="shared" si="26"/>
        <v>7.8095543502130216E-3</v>
      </c>
      <c r="BH29" s="49">
        <f t="shared" si="26"/>
        <v>1.8935776686377803E-2</v>
      </c>
      <c r="BI29" s="49">
        <f t="shared" si="26"/>
        <v>-4.3742830102185826E-3</v>
      </c>
      <c r="BJ29" s="49">
        <f t="shared" si="27"/>
        <v>6.8595980076402441E-3</v>
      </c>
      <c r="BL29" s="131">
        <v>457978</v>
      </c>
      <c r="BM29" s="54">
        <v>46749</v>
      </c>
      <c r="BN29" s="54">
        <v>85638.601268765633</v>
      </c>
      <c r="BO29" s="54">
        <f t="shared" si="28"/>
        <v>590365.60126876563</v>
      </c>
      <c r="BQ29" s="122">
        <f t="shared" si="29"/>
        <v>4.8657359087117769E-2</v>
      </c>
      <c r="BR29" s="49">
        <f t="shared" si="29"/>
        <v>5.4632184645660775E-2</v>
      </c>
      <c r="BS29" s="49">
        <f t="shared" si="29"/>
        <v>7.3207626448249297E-2</v>
      </c>
      <c r="BT29" s="49">
        <f t="shared" si="30"/>
        <v>5.2691753490347049E-2</v>
      </c>
      <c r="BV29" s="122">
        <f t="shared" si="31"/>
        <v>5.0014808379905906E-2</v>
      </c>
      <c r="BW29" s="49">
        <f t="shared" si="31"/>
        <v>5.5997368135571657E-2</v>
      </c>
      <c r="BX29" s="49">
        <f t="shared" si="31"/>
        <v>7.4596855180506738E-2</v>
      </c>
      <c r="BY29" s="49">
        <f t="shared" si="31"/>
        <v>5.4054425161810249E-2</v>
      </c>
      <c r="CA29" s="180">
        <v>361422.79623925593</v>
      </c>
      <c r="CB29" s="64">
        <v>348221.61061808222</v>
      </c>
      <c r="CC29" s="64">
        <v>313206.24075613392</v>
      </c>
      <c r="CD29" s="64">
        <v>352265.55337437062</v>
      </c>
      <c r="CF29" s="180">
        <v>359298.87540302059</v>
      </c>
      <c r="CG29" s="64">
        <v>347763.72610850533</v>
      </c>
      <c r="CH29" s="64">
        <v>311399.79929550277</v>
      </c>
      <c r="CI29" s="64">
        <v>350479.94689471973</v>
      </c>
      <c r="CK29" s="163">
        <v>323764.0625</v>
      </c>
      <c r="CL29" s="60">
        <v>324183.16345214844</v>
      </c>
    </row>
    <row r="30" spans="1:90">
      <c r="A30" s="9" t="s">
        <v>84</v>
      </c>
      <c r="B30" s="23" t="s">
        <v>85</v>
      </c>
      <c r="D30" s="131">
        <v>377569</v>
      </c>
      <c r="E30" s="54">
        <v>165618.96875</v>
      </c>
      <c r="F30" s="124">
        <f t="shared" si="0"/>
        <v>2279.7449039181993</v>
      </c>
      <c r="G30" s="131">
        <f t="shared" si="1"/>
        <v>358444.08098565176</v>
      </c>
      <c r="H30" s="54">
        <v>165151.58276367188</v>
      </c>
      <c r="I30" s="124">
        <f t="shared" si="2"/>
        <v>2170.3944642091442</v>
      </c>
      <c r="J30" s="49">
        <f t="shared" si="3"/>
        <v>5.3355376832443291E-2</v>
      </c>
      <c r="K30" s="49">
        <f t="shared" si="4"/>
        <v>5.0382749086535616E-2</v>
      </c>
      <c r="M30" s="131">
        <f t="shared" si="5"/>
        <v>358640.79820273811</v>
      </c>
      <c r="N30" s="124">
        <f t="shared" si="6"/>
        <v>2165.457259573343</v>
      </c>
      <c r="O30" s="49">
        <f t="shared" si="7"/>
        <v>5.2777603362799352E-2</v>
      </c>
      <c r="P30" s="49">
        <f t="shared" si="8"/>
        <v>5.2777603362799352E-2</v>
      </c>
      <c r="R30" s="131">
        <v>288479</v>
      </c>
      <c r="S30" s="54">
        <v>32241</v>
      </c>
      <c r="T30" s="54">
        <v>56849</v>
      </c>
      <c r="V30" s="124">
        <f t="shared" si="9"/>
        <v>56849</v>
      </c>
      <c r="W30" s="51">
        <f t="shared" si="10"/>
        <v>0</v>
      </c>
      <c r="Y30" s="176">
        <v>4.798850923235598E-2</v>
      </c>
      <c r="Z30" s="61">
        <v>0.24406546696237474</v>
      </c>
      <c r="AA30" s="117">
        <f t="shared" si="11"/>
        <v>2</v>
      </c>
      <c r="AB30" s="63">
        <f t="shared" si="12"/>
        <v>275.26923955617491</v>
      </c>
      <c r="AC30" s="63">
        <f t="shared" si="12"/>
        <v>25.915838720869417</v>
      </c>
      <c r="AE30" s="124">
        <f t="shared" si="13"/>
        <v>0</v>
      </c>
      <c r="AF30" s="51">
        <v>0</v>
      </c>
      <c r="AG30" s="51">
        <f t="shared" si="14"/>
        <v>0</v>
      </c>
      <c r="AI30" s="124">
        <v>0</v>
      </c>
      <c r="AJ30" s="51">
        <f t="shared" si="15"/>
        <v>0</v>
      </c>
      <c r="AK30" s="51">
        <f t="shared" si="16"/>
        <v>0</v>
      </c>
      <c r="AM30" s="124">
        <f t="shared" si="17"/>
        <v>0</v>
      </c>
      <c r="AN30" s="51">
        <f t="shared" si="18"/>
        <v>0</v>
      </c>
      <c r="AO30" s="51">
        <f t="shared" si="19"/>
        <v>0</v>
      </c>
      <c r="AQ30" s="124">
        <f t="shared" si="20"/>
        <v>288479</v>
      </c>
      <c r="AR30" s="51">
        <f t="shared" si="20"/>
        <v>32241</v>
      </c>
      <c r="AS30" s="51">
        <f t="shared" si="21"/>
        <v>56849</v>
      </c>
      <c r="AU30" s="178">
        <f t="shared" si="22"/>
        <v>377569</v>
      </c>
      <c r="AW30" s="124">
        <f t="shared" si="23"/>
        <v>1741.8234286644779</v>
      </c>
      <c r="AX30" s="51">
        <f t="shared" si="23"/>
        <v>194.66973042603249</v>
      </c>
      <c r="AY30" s="51">
        <f t="shared" si="23"/>
        <v>343.25174482768898</v>
      </c>
      <c r="AZ30" s="65">
        <f t="shared" si="24"/>
        <v>2279.7449039181993</v>
      </c>
      <c r="BB30" s="131">
        <v>275269.2395561749</v>
      </c>
      <c r="BC30" s="54">
        <v>25915.838720869411</v>
      </c>
      <c r="BD30" s="54">
        <v>57455.719925693826</v>
      </c>
      <c r="BE30" s="54">
        <f t="shared" si="25"/>
        <v>358640.79820273811</v>
      </c>
      <c r="BG30" s="122">
        <f t="shared" si="26"/>
        <v>4.798850923235598E-2</v>
      </c>
      <c r="BH30" s="49">
        <f t="shared" si="26"/>
        <v>0.24406546696237497</v>
      </c>
      <c r="BI30" s="49">
        <f t="shared" si="26"/>
        <v>-1.0559782846311649E-2</v>
      </c>
      <c r="BJ30" s="49">
        <f t="shared" si="27"/>
        <v>5.2777603362799352E-2</v>
      </c>
      <c r="BL30" s="131">
        <v>274946</v>
      </c>
      <c r="BM30" s="54">
        <v>30745</v>
      </c>
      <c r="BN30" s="54">
        <v>52753.080985651781</v>
      </c>
      <c r="BO30" s="54">
        <f t="shared" si="28"/>
        <v>358444.08098565176</v>
      </c>
      <c r="BQ30" s="122">
        <f t="shared" si="29"/>
        <v>4.9220574221847224E-2</v>
      </c>
      <c r="BR30" s="49">
        <f t="shared" si="29"/>
        <v>4.8658318425760294E-2</v>
      </c>
      <c r="BS30" s="49">
        <f t="shared" si="29"/>
        <v>7.7643218894878574E-2</v>
      </c>
      <c r="BT30" s="49">
        <f t="shared" si="30"/>
        <v>5.3355376832443291E-2</v>
      </c>
      <c r="BV30" s="122">
        <f t="shared" si="31"/>
        <v>4.625961512000254E-2</v>
      </c>
      <c r="BW30" s="49">
        <f t="shared" si="31"/>
        <v>4.5698946041196731E-2</v>
      </c>
      <c r="BX30" s="49">
        <f t="shared" si="31"/>
        <v>7.460204950121252E-2</v>
      </c>
      <c r="BY30" s="49">
        <f t="shared" si="31"/>
        <v>5.0382749086535616E-2</v>
      </c>
      <c r="CA30" s="180">
        <v>208772.58608497435</v>
      </c>
      <c r="CB30" s="64">
        <v>186506.70682083338</v>
      </c>
      <c r="CC30" s="64">
        <v>194942.47161821532</v>
      </c>
      <c r="CD30" s="64">
        <v>204680.52336607105</v>
      </c>
      <c r="CF30" s="180">
        <v>208169.29058073094</v>
      </c>
      <c r="CG30" s="64">
        <v>186168.94798933057</v>
      </c>
      <c r="CH30" s="64">
        <v>193960.15454020846</v>
      </c>
      <c r="CI30" s="64">
        <v>204084.61540626932</v>
      </c>
      <c r="CK30" s="163">
        <v>165618.96875</v>
      </c>
      <c r="CL30" s="60">
        <v>165151.58276367188</v>
      </c>
    </row>
    <row r="31" spans="1:90">
      <c r="A31" s="9" t="s">
        <v>86</v>
      </c>
      <c r="B31" s="23" t="s">
        <v>87</v>
      </c>
      <c r="D31" s="131">
        <v>655065.91602372867</v>
      </c>
      <c r="E31" s="54">
        <v>346843</v>
      </c>
      <c r="F31" s="124">
        <f t="shared" si="0"/>
        <v>1888.6525489161627</v>
      </c>
      <c r="G31" s="131">
        <f t="shared" si="1"/>
        <v>619882.15069385211</v>
      </c>
      <c r="H31" s="54">
        <v>345955.67114257813</v>
      </c>
      <c r="I31" s="124">
        <f t="shared" si="2"/>
        <v>1791.7964710524463</v>
      </c>
      <c r="J31" s="49">
        <f t="shared" si="3"/>
        <v>5.6758797281861284E-2</v>
      </c>
      <c r="K31" s="49">
        <f t="shared" si="4"/>
        <v>5.4055289999999756E-2</v>
      </c>
      <c r="M31" s="131">
        <f t="shared" si="5"/>
        <v>662622.62073589663</v>
      </c>
      <c r="N31" s="124">
        <f t="shared" si="6"/>
        <v>1910.4396534913394</v>
      </c>
      <c r="O31" s="49">
        <f t="shared" si="7"/>
        <v>-1.1404235949228014E-2</v>
      </c>
      <c r="P31" s="49">
        <f t="shared" si="8"/>
        <v>-1.1404235949228014E-2</v>
      </c>
      <c r="R31" s="131">
        <v>512458</v>
      </c>
      <c r="S31" s="54">
        <v>47887</v>
      </c>
      <c r="T31" s="54">
        <v>93819</v>
      </c>
      <c r="V31" s="124">
        <f t="shared" si="9"/>
        <v>93819</v>
      </c>
      <c r="W31" s="51">
        <f t="shared" si="10"/>
        <v>901.91602372867055</v>
      </c>
      <c r="Y31" s="176">
        <v>-6.9656254235461734E-3</v>
      </c>
      <c r="Z31" s="61">
        <v>-1.9609938711419472E-2</v>
      </c>
      <c r="AA31" s="117">
        <f t="shared" si="11"/>
        <v>4</v>
      </c>
      <c r="AB31" s="63">
        <f t="shared" si="12"/>
        <v>516.05262931464199</v>
      </c>
      <c r="AC31" s="63">
        <f t="shared" si="12"/>
        <v>48.844844405153893</v>
      </c>
      <c r="AE31" s="124">
        <f t="shared" si="13"/>
        <v>0</v>
      </c>
      <c r="AF31" s="51">
        <v>0</v>
      </c>
      <c r="AG31" s="51">
        <f t="shared" si="14"/>
        <v>901.91602372867055</v>
      </c>
      <c r="AI31" s="124">
        <v>0</v>
      </c>
      <c r="AJ31" s="51">
        <f t="shared" si="15"/>
        <v>0</v>
      </c>
      <c r="AK31" s="51">
        <f t="shared" si="16"/>
        <v>901.91602372867055</v>
      </c>
      <c r="AM31" s="124">
        <f t="shared" si="17"/>
        <v>823.93028313852244</v>
      </c>
      <c r="AN31" s="51">
        <f t="shared" si="18"/>
        <v>77.985740590148083</v>
      </c>
      <c r="AO31" s="51">
        <f t="shared" si="19"/>
        <v>0</v>
      </c>
      <c r="AQ31" s="124">
        <f t="shared" si="20"/>
        <v>513282</v>
      </c>
      <c r="AR31" s="51">
        <f t="shared" si="20"/>
        <v>47965</v>
      </c>
      <c r="AS31" s="51">
        <f t="shared" si="21"/>
        <v>93819</v>
      </c>
      <c r="AU31" s="178">
        <f t="shared" si="22"/>
        <v>655066</v>
      </c>
      <c r="AW31" s="124">
        <f t="shared" si="23"/>
        <v>1479.8684130860361</v>
      </c>
      <c r="AX31" s="51">
        <f t="shared" si="23"/>
        <v>138.29023506312654</v>
      </c>
      <c r="AY31" s="51">
        <f t="shared" si="23"/>
        <v>270.49414288309123</v>
      </c>
      <c r="AZ31" s="65">
        <f t="shared" si="24"/>
        <v>1888.6527910322536</v>
      </c>
      <c r="BB31" s="131">
        <v>516052.62931464193</v>
      </c>
      <c r="BC31" s="54">
        <v>48844.844405153897</v>
      </c>
      <c r="BD31" s="54">
        <v>97725.147016100862</v>
      </c>
      <c r="BE31" s="54">
        <f t="shared" si="25"/>
        <v>662622.62073589663</v>
      </c>
      <c r="BG31" s="122">
        <f t="shared" si="26"/>
        <v>-5.3688890575396275E-3</v>
      </c>
      <c r="BH31" s="49">
        <f t="shared" si="26"/>
        <v>-1.8013045509078562E-2</v>
      </c>
      <c r="BI31" s="49">
        <f t="shared" si="26"/>
        <v>-3.9970745866028667E-2</v>
      </c>
      <c r="BJ31" s="49">
        <f t="shared" si="27"/>
        <v>-1.140410921604873E-2</v>
      </c>
      <c r="BL31" s="131">
        <v>487503</v>
      </c>
      <c r="BM31" s="54">
        <v>45296</v>
      </c>
      <c r="BN31" s="54">
        <v>87083.150693852134</v>
      </c>
      <c r="BO31" s="54">
        <f t="shared" si="28"/>
        <v>619882.15069385211</v>
      </c>
      <c r="BQ31" s="122">
        <f t="shared" si="29"/>
        <v>5.287967458661802E-2</v>
      </c>
      <c r="BR31" s="49">
        <f t="shared" si="29"/>
        <v>5.8923525256093345E-2</v>
      </c>
      <c r="BS31" s="49">
        <f t="shared" si="29"/>
        <v>7.734962794155531E-2</v>
      </c>
      <c r="BT31" s="49">
        <f t="shared" si="30"/>
        <v>5.6758932753210534E-2</v>
      </c>
      <c r="BV31" s="122">
        <f t="shared" si="31"/>
        <v>5.0186091268939137E-2</v>
      </c>
      <c r="BW31" s="49">
        <f t="shared" si="31"/>
        <v>5.6214479948093476E-2</v>
      </c>
      <c r="BX31" s="49">
        <f t="shared" si="31"/>
        <v>7.4593443113246227E-2</v>
      </c>
      <c r="BY31" s="49">
        <f t="shared" si="31"/>
        <v>5.4055425124772682E-2</v>
      </c>
      <c r="CA31" s="180">
        <v>391390.05197848176</v>
      </c>
      <c r="CB31" s="64">
        <v>351518.28089766903</v>
      </c>
      <c r="CC31" s="64">
        <v>331573.2832729292</v>
      </c>
      <c r="CD31" s="64">
        <v>378166.52619023051</v>
      </c>
      <c r="CF31" s="180">
        <v>389860.39177413075</v>
      </c>
      <c r="CG31" s="64">
        <v>350769.23330056987</v>
      </c>
      <c r="CH31" s="64">
        <v>329907.92662937794</v>
      </c>
      <c r="CI31" s="64">
        <v>376873.49993761344</v>
      </c>
      <c r="CK31" s="163">
        <v>346843</v>
      </c>
      <c r="CL31" s="60">
        <v>345955.67114257813</v>
      </c>
    </row>
    <row r="32" spans="1:90">
      <c r="A32" s="9" t="s">
        <v>88</v>
      </c>
      <c r="B32" s="23" t="s">
        <v>89</v>
      </c>
      <c r="D32" s="131">
        <v>318719</v>
      </c>
      <c r="E32" s="54">
        <v>186311.0625</v>
      </c>
      <c r="F32" s="124">
        <f t="shared" si="0"/>
        <v>1710.6821018746539</v>
      </c>
      <c r="G32" s="131">
        <f t="shared" si="1"/>
        <v>301448.51264594123</v>
      </c>
      <c r="H32" s="54">
        <v>185925.41552734375</v>
      </c>
      <c r="I32" s="124">
        <f t="shared" si="2"/>
        <v>1621.3410726604382</v>
      </c>
      <c r="J32" s="49">
        <f t="shared" si="3"/>
        <v>5.729166550688336E-2</v>
      </c>
      <c r="K32" s="49">
        <f t="shared" si="4"/>
        <v>5.5103167816267673E-2</v>
      </c>
      <c r="M32" s="131">
        <f t="shared" si="5"/>
        <v>325798.53855572268</v>
      </c>
      <c r="N32" s="124">
        <f t="shared" si="6"/>
        <v>1748.6805892469356</v>
      </c>
      <c r="O32" s="49">
        <f t="shared" si="7"/>
        <v>-2.1729804520015827E-2</v>
      </c>
      <c r="P32" s="49">
        <f t="shared" si="8"/>
        <v>-2.1729804520015716E-2</v>
      </c>
      <c r="R32" s="131">
        <v>242954</v>
      </c>
      <c r="S32" s="54">
        <v>25128</v>
      </c>
      <c r="T32" s="54">
        <v>50637</v>
      </c>
      <c r="V32" s="124">
        <f t="shared" si="9"/>
        <v>50637</v>
      </c>
      <c r="W32" s="51">
        <f t="shared" si="10"/>
        <v>0</v>
      </c>
      <c r="Y32" s="176">
        <v>-3.8221958159910918E-2</v>
      </c>
      <c r="Z32" s="61">
        <v>-7.0655696658945555E-3</v>
      </c>
      <c r="AA32" s="117">
        <f t="shared" si="11"/>
        <v>4</v>
      </c>
      <c r="AB32" s="63">
        <f t="shared" si="12"/>
        <v>252.60921899940294</v>
      </c>
      <c r="AC32" s="63">
        <f t="shared" si="12"/>
        <v>25.30680700793592</v>
      </c>
      <c r="AE32" s="124">
        <f t="shared" si="13"/>
        <v>0</v>
      </c>
      <c r="AF32" s="51">
        <v>0</v>
      </c>
      <c r="AG32" s="51">
        <f t="shared" si="14"/>
        <v>0</v>
      </c>
      <c r="AI32" s="124">
        <v>0</v>
      </c>
      <c r="AJ32" s="51">
        <f t="shared" si="15"/>
        <v>0</v>
      </c>
      <c r="AK32" s="51">
        <f t="shared" si="16"/>
        <v>0</v>
      </c>
      <c r="AM32" s="124">
        <f t="shared" si="17"/>
        <v>0</v>
      </c>
      <c r="AN32" s="51">
        <f t="shared" si="18"/>
        <v>0</v>
      </c>
      <c r="AO32" s="51">
        <f t="shared" si="19"/>
        <v>0</v>
      </c>
      <c r="AQ32" s="124">
        <f t="shared" si="20"/>
        <v>242954</v>
      </c>
      <c r="AR32" s="51">
        <f t="shared" si="20"/>
        <v>25128</v>
      </c>
      <c r="AS32" s="51">
        <f t="shared" si="21"/>
        <v>50637</v>
      </c>
      <c r="AU32" s="178">
        <f t="shared" si="22"/>
        <v>318719</v>
      </c>
      <c r="AW32" s="124">
        <f t="shared" si="23"/>
        <v>1304.0234795504964</v>
      </c>
      <c r="AX32" s="51">
        <f t="shared" si="23"/>
        <v>134.87121839584808</v>
      </c>
      <c r="AY32" s="51">
        <f t="shared" si="23"/>
        <v>271.7874039283094</v>
      </c>
      <c r="AZ32" s="65">
        <f t="shared" si="24"/>
        <v>1710.6821018746539</v>
      </c>
      <c r="BB32" s="131">
        <v>252609.21899940295</v>
      </c>
      <c r="BC32" s="54">
        <v>25306.80700793592</v>
      </c>
      <c r="BD32" s="54">
        <v>47882.512548383784</v>
      </c>
      <c r="BE32" s="54">
        <f t="shared" si="25"/>
        <v>325798.53855572268</v>
      </c>
      <c r="BG32" s="122">
        <f t="shared" si="26"/>
        <v>-3.8221958159910918E-2</v>
      </c>
      <c r="BH32" s="49">
        <f t="shared" si="26"/>
        <v>-7.0655696658945555E-3</v>
      </c>
      <c r="BI32" s="49">
        <f t="shared" si="26"/>
        <v>5.752595895699697E-2</v>
      </c>
      <c r="BJ32" s="49">
        <f t="shared" si="27"/>
        <v>-2.1729804520015827E-2</v>
      </c>
      <c r="BL32" s="131">
        <v>230644</v>
      </c>
      <c r="BM32" s="54">
        <v>23780</v>
      </c>
      <c r="BN32" s="54">
        <v>47024.512645941213</v>
      </c>
      <c r="BO32" s="54">
        <f t="shared" si="28"/>
        <v>301448.51264594123</v>
      </c>
      <c r="BQ32" s="122">
        <f t="shared" si="29"/>
        <v>5.3372296699675692E-2</v>
      </c>
      <c r="BR32" s="49">
        <f t="shared" si="29"/>
        <v>5.6686291000840994E-2</v>
      </c>
      <c r="BS32" s="49">
        <f t="shared" si="29"/>
        <v>7.6821367214543246E-2</v>
      </c>
      <c r="BT32" s="49">
        <f t="shared" si="30"/>
        <v>5.729166550688336E-2</v>
      </c>
      <c r="BV32" s="122">
        <f t="shared" si="31"/>
        <v>5.119191174640858E-2</v>
      </c>
      <c r="BW32" s="49">
        <f t="shared" si="31"/>
        <v>5.4499046380453331E-2</v>
      </c>
      <c r="BX32" s="49">
        <f t="shared" si="31"/>
        <v>7.4592444815703596E-2</v>
      </c>
      <c r="BY32" s="49">
        <f t="shared" si="31"/>
        <v>5.5103167816267673E-2</v>
      </c>
      <c r="CA32" s="180">
        <v>191586.53543869231</v>
      </c>
      <c r="CB32" s="64">
        <v>182123.73082101726</v>
      </c>
      <c r="CC32" s="64">
        <v>162461.37643987453</v>
      </c>
      <c r="CD32" s="64">
        <v>185937.05935761909</v>
      </c>
      <c r="CF32" s="180">
        <v>190415.21293852455</v>
      </c>
      <c r="CG32" s="64">
        <v>181286.59754513088</v>
      </c>
      <c r="CH32" s="64">
        <v>161487.80719757447</v>
      </c>
      <c r="CI32" s="64">
        <v>184918.33045252218</v>
      </c>
      <c r="CK32" s="163">
        <v>186311.0625</v>
      </c>
      <c r="CL32" s="60">
        <v>185925.41552734375</v>
      </c>
    </row>
    <row r="33" spans="1:90">
      <c r="A33" s="9" t="s">
        <v>90</v>
      </c>
      <c r="B33" s="23" t="s">
        <v>91</v>
      </c>
      <c r="D33" s="131">
        <v>334598.43010742485</v>
      </c>
      <c r="E33" s="54">
        <v>155182.25</v>
      </c>
      <c r="F33" s="124">
        <f t="shared" si="0"/>
        <v>2156.1643171653</v>
      </c>
      <c r="G33" s="131">
        <f t="shared" si="1"/>
        <v>317256.76648311608</v>
      </c>
      <c r="H33" s="54">
        <v>155093.08374023438</v>
      </c>
      <c r="I33" s="124">
        <f t="shared" si="2"/>
        <v>2045.5893894952135</v>
      </c>
      <c r="J33" s="49">
        <f t="shared" si="3"/>
        <v>5.4661288446409495E-2</v>
      </c>
      <c r="K33" s="49">
        <f t="shared" si="4"/>
        <v>5.4055289999999978E-2</v>
      </c>
      <c r="M33" s="131">
        <f t="shared" si="5"/>
        <v>323388.35892835393</v>
      </c>
      <c r="N33" s="124">
        <f t="shared" si="6"/>
        <v>2083.9262153265204</v>
      </c>
      <c r="O33" s="49">
        <f t="shared" si="7"/>
        <v>3.4664423964483104E-2</v>
      </c>
      <c r="P33" s="49">
        <f t="shared" si="8"/>
        <v>3.4664423964483326E-2</v>
      </c>
      <c r="R33" s="131">
        <v>255747</v>
      </c>
      <c r="S33" s="54">
        <v>22605</v>
      </c>
      <c r="T33" s="54">
        <v>55765</v>
      </c>
      <c r="V33" s="124">
        <f t="shared" si="9"/>
        <v>55765</v>
      </c>
      <c r="W33" s="51">
        <f t="shared" si="10"/>
        <v>481.43010742485058</v>
      </c>
      <c r="Y33" s="176">
        <v>4.4207660882836119E-2</v>
      </c>
      <c r="Z33" s="61">
        <v>-3.4494058782327475E-2</v>
      </c>
      <c r="AA33" s="117">
        <f t="shared" si="11"/>
        <v>3</v>
      </c>
      <c r="AB33" s="63">
        <f t="shared" si="12"/>
        <v>244.91967410368935</v>
      </c>
      <c r="AC33" s="63">
        <f t="shared" si="12"/>
        <v>23.412595443474046</v>
      </c>
      <c r="AE33" s="124">
        <f t="shared" si="13"/>
        <v>0</v>
      </c>
      <c r="AF33" s="51">
        <v>0</v>
      </c>
      <c r="AG33" s="51">
        <f t="shared" si="14"/>
        <v>481.43010742485058</v>
      </c>
      <c r="AI33" s="124">
        <v>0</v>
      </c>
      <c r="AJ33" s="51">
        <f t="shared" si="15"/>
        <v>481.43010742485058</v>
      </c>
      <c r="AK33" s="51">
        <f t="shared" si="16"/>
        <v>0</v>
      </c>
      <c r="AM33" s="124">
        <f t="shared" si="17"/>
        <v>0</v>
      </c>
      <c r="AN33" s="51">
        <f t="shared" si="18"/>
        <v>0</v>
      </c>
      <c r="AO33" s="51">
        <f t="shared" si="19"/>
        <v>0</v>
      </c>
      <c r="AQ33" s="124">
        <f t="shared" si="20"/>
        <v>255747</v>
      </c>
      <c r="AR33" s="51">
        <f t="shared" si="20"/>
        <v>23086</v>
      </c>
      <c r="AS33" s="51">
        <f t="shared" si="21"/>
        <v>55765</v>
      </c>
      <c r="AU33" s="178">
        <f t="shared" si="22"/>
        <v>334598</v>
      </c>
      <c r="AW33" s="124">
        <f t="shared" si="23"/>
        <v>1648.0428657272337</v>
      </c>
      <c r="AX33" s="51">
        <f t="shared" si="23"/>
        <v>148.76701426870665</v>
      </c>
      <c r="AY33" s="51">
        <f t="shared" si="23"/>
        <v>359.35166554164539</v>
      </c>
      <c r="AZ33" s="65">
        <f t="shared" si="24"/>
        <v>2156.1615455375859</v>
      </c>
      <c r="BB33" s="131">
        <v>244919.67410368935</v>
      </c>
      <c r="BC33" s="54">
        <v>23412.595443474049</v>
      </c>
      <c r="BD33" s="54">
        <v>55056.089381190526</v>
      </c>
      <c r="BE33" s="54">
        <f t="shared" si="25"/>
        <v>323388.35892835393</v>
      </c>
      <c r="BG33" s="122">
        <f t="shared" si="26"/>
        <v>4.4207660882836119E-2</v>
      </c>
      <c r="BH33" s="49">
        <f t="shared" si="26"/>
        <v>-1.3949561647813025E-2</v>
      </c>
      <c r="BI33" s="49">
        <f t="shared" si="26"/>
        <v>1.2876152788499073E-2</v>
      </c>
      <c r="BJ33" s="49">
        <f t="shared" si="27"/>
        <v>3.4663093961676994E-2</v>
      </c>
      <c r="BL33" s="131">
        <v>243970</v>
      </c>
      <c r="BM33" s="54">
        <v>21423</v>
      </c>
      <c r="BN33" s="54">
        <v>51863.766483116066</v>
      </c>
      <c r="BO33" s="54">
        <f t="shared" si="28"/>
        <v>317256.76648311608</v>
      </c>
      <c r="BQ33" s="122">
        <f t="shared" si="29"/>
        <v>4.8272328564987532E-2</v>
      </c>
      <c r="BR33" s="49">
        <f t="shared" si="29"/>
        <v>7.7626849647574936E-2</v>
      </c>
      <c r="BS33" s="49">
        <f t="shared" si="29"/>
        <v>7.5220790571659757E-2</v>
      </c>
      <c r="BT33" s="49">
        <f t="shared" si="30"/>
        <v>5.4659932738760908E-2</v>
      </c>
      <c r="BV33" s="122">
        <f t="shared" si="31"/>
        <v>4.7670001154771935E-2</v>
      </c>
      <c r="BW33" s="49">
        <f t="shared" si="31"/>
        <v>7.7007655405926467E-2</v>
      </c>
      <c r="BX33" s="49">
        <f t="shared" si="31"/>
        <v>7.4602978828902211E-2</v>
      </c>
      <c r="BY33" s="49">
        <f t="shared" si="31"/>
        <v>5.4053935071328274E-2</v>
      </c>
      <c r="CA33" s="180">
        <v>185754.55008397915</v>
      </c>
      <c r="CB33" s="64">
        <v>168491.79072774787</v>
      </c>
      <c r="CC33" s="64">
        <v>186800.72507111751</v>
      </c>
      <c r="CD33" s="64">
        <v>184561.5414856752</v>
      </c>
      <c r="CF33" s="180">
        <v>185299.05345754896</v>
      </c>
      <c r="CG33" s="64">
        <v>168356.51114670426</v>
      </c>
      <c r="CH33" s="64">
        <v>185968.92100066031</v>
      </c>
      <c r="CI33" s="64">
        <v>184070.38567199506</v>
      </c>
      <c r="CK33" s="163">
        <v>155182.25</v>
      </c>
      <c r="CL33" s="60">
        <v>155093.08374023438</v>
      </c>
    </row>
    <row r="34" spans="1:90">
      <c r="A34" s="9" t="s">
        <v>92</v>
      </c>
      <c r="B34" s="23" t="s">
        <v>93</v>
      </c>
      <c r="D34" s="131">
        <v>250072.09455791535</v>
      </c>
      <c r="E34" s="54">
        <v>125268.4765625</v>
      </c>
      <c r="F34" s="124">
        <f t="shared" si="0"/>
        <v>1996.2891017769127</v>
      </c>
      <c r="G34" s="131">
        <f t="shared" si="1"/>
        <v>236811.73196074419</v>
      </c>
      <c r="H34" s="54">
        <v>125038.33166503906</v>
      </c>
      <c r="I34" s="124">
        <f t="shared" si="2"/>
        <v>1893.9130809512965</v>
      </c>
      <c r="J34" s="49">
        <f t="shared" si="3"/>
        <v>5.5995378638459048E-2</v>
      </c>
      <c r="K34" s="49">
        <f t="shared" si="4"/>
        <v>5.40552900000002E-2</v>
      </c>
      <c r="M34" s="131">
        <f t="shared" si="5"/>
        <v>248637.40687619994</v>
      </c>
      <c r="N34" s="124">
        <f t="shared" si="6"/>
        <v>1984.8361990109113</v>
      </c>
      <c r="O34" s="49">
        <f t="shared" si="7"/>
        <v>5.7702004687885111E-3</v>
      </c>
      <c r="P34" s="49">
        <f t="shared" si="8"/>
        <v>5.7702004687887332E-3</v>
      </c>
      <c r="R34" s="131">
        <v>193215</v>
      </c>
      <c r="S34" s="54">
        <v>17490</v>
      </c>
      <c r="T34" s="54">
        <v>39098</v>
      </c>
      <c r="V34" s="124">
        <f t="shared" si="9"/>
        <v>39098</v>
      </c>
      <c r="W34" s="51">
        <f t="shared" si="10"/>
        <v>269.09455791534856</v>
      </c>
      <c r="Y34" s="176">
        <v>1.0508609961281445E-2</v>
      </c>
      <c r="Z34" s="61">
        <v>-1.3808916407292871E-2</v>
      </c>
      <c r="AA34" s="117">
        <f t="shared" si="11"/>
        <v>3</v>
      </c>
      <c r="AB34" s="63">
        <f t="shared" si="12"/>
        <v>191.2056939400083</v>
      </c>
      <c r="AC34" s="63">
        <f t="shared" si="12"/>
        <v>17.734899748113417</v>
      </c>
      <c r="AE34" s="124">
        <f t="shared" si="13"/>
        <v>0</v>
      </c>
      <c r="AF34" s="51">
        <v>0</v>
      </c>
      <c r="AG34" s="51">
        <f t="shared" si="14"/>
        <v>269.09455791534856</v>
      </c>
      <c r="AI34" s="124">
        <v>0</v>
      </c>
      <c r="AJ34" s="51">
        <f t="shared" si="15"/>
        <v>241.5179479635523</v>
      </c>
      <c r="AK34" s="51">
        <f t="shared" si="16"/>
        <v>27.576609951796257</v>
      </c>
      <c r="AM34" s="124">
        <f t="shared" si="17"/>
        <v>25.235904374889799</v>
      </c>
      <c r="AN34" s="51">
        <f t="shared" si="18"/>
        <v>2.3407055769064611</v>
      </c>
      <c r="AO34" s="51">
        <f t="shared" si="19"/>
        <v>0</v>
      </c>
      <c r="AQ34" s="124">
        <f t="shared" si="20"/>
        <v>193240</v>
      </c>
      <c r="AR34" s="51">
        <f t="shared" si="20"/>
        <v>17734</v>
      </c>
      <c r="AS34" s="51">
        <f t="shared" si="21"/>
        <v>39098</v>
      </c>
      <c r="AU34" s="178">
        <f t="shared" si="22"/>
        <v>250072</v>
      </c>
      <c r="AW34" s="124">
        <f t="shared" si="23"/>
        <v>1542.6067698970305</v>
      </c>
      <c r="AX34" s="51">
        <f t="shared" si="23"/>
        <v>141.56793861185025</v>
      </c>
      <c r="AY34" s="51">
        <f t="shared" si="23"/>
        <v>312.11363842596825</v>
      </c>
      <c r="AZ34" s="65">
        <f t="shared" si="24"/>
        <v>1996.288346934849</v>
      </c>
      <c r="BB34" s="131">
        <v>191205.69394000832</v>
      </c>
      <c r="BC34" s="54">
        <v>17734.899748113417</v>
      </c>
      <c r="BD34" s="54">
        <v>39696.813188078202</v>
      </c>
      <c r="BE34" s="54">
        <f t="shared" si="25"/>
        <v>248637.40687619994</v>
      </c>
      <c r="BG34" s="122">
        <f t="shared" si="26"/>
        <v>1.0639359205641297E-2</v>
      </c>
      <c r="BH34" s="49">
        <f t="shared" si="26"/>
        <v>-5.0733194221330713E-5</v>
      </c>
      <c r="BI34" s="49">
        <f t="shared" si="26"/>
        <v>-1.5084666500585486E-2</v>
      </c>
      <c r="BJ34" s="49">
        <f t="shared" si="27"/>
        <v>5.7698201643261449E-3</v>
      </c>
      <c r="BL34" s="131">
        <v>183939</v>
      </c>
      <c r="BM34" s="54">
        <v>16556</v>
      </c>
      <c r="BN34" s="54">
        <v>36316.731960744175</v>
      </c>
      <c r="BO34" s="54">
        <f t="shared" si="28"/>
        <v>236811.73196074419</v>
      </c>
      <c r="BQ34" s="122">
        <f t="shared" si="29"/>
        <v>5.0565676664546366E-2</v>
      </c>
      <c r="BR34" s="49">
        <f t="shared" si="29"/>
        <v>7.1152452283160139E-2</v>
      </c>
      <c r="BS34" s="49">
        <f t="shared" si="29"/>
        <v>7.6583654120149891E-2</v>
      </c>
      <c r="BT34" s="49">
        <f t="shared" si="30"/>
        <v>5.5994979342720796E-2</v>
      </c>
      <c r="BV34" s="122">
        <f t="shared" si="31"/>
        <v>4.8635563546172822E-2</v>
      </c>
      <c r="BW34" s="49">
        <f t="shared" si="31"/>
        <v>6.9184516869075896E-2</v>
      </c>
      <c r="BX34" s="49">
        <f t="shared" si="31"/>
        <v>7.4605740430411904E-2</v>
      </c>
      <c r="BY34" s="49">
        <f t="shared" si="31"/>
        <v>5.4054891437853136E-2</v>
      </c>
      <c r="CA34" s="180">
        <v>145016.22942828442</v>
      </c>
      <c r="CB34" s="64">
        <v>127631.51459013621</v>
      </c>
      <c r="CC34" s="64">
        <v>134687.98038313119</v>
      </c>
      <c r="CD34" s="64">
        <v>141900.29361644114</v>
      </c>
      <c r="CF34" s="180">
        <v>144347.96744944883</v>
      </c>
      <c r="CG34" s="64">
        <v>127265.42172400308</v>
      </c>
      <c r="CH34" s="64">
        <v>133975.88941639027</v>
      </c>
      <c r="CI34" s="64">
        <v>141285.44329031036</v>
      </c>
      <c r="CK34" s="163">
        <v>125268.4765625</v>
      </c>
      <c r="CL34" s="60">
        <v>125038.33166503906</v>
      </c>
    </row>
    <row r="35" spans="1:90">
      <c r="A35" s="9" t="s">
        <v>94</v>
      </c>
      <c r="B35" s="23" t="s">
        <v>95</v>
      </c>
      <c r="D35" s="131">
        <v>574619.34354334511</v>
      </c>
      <c r="E35" s="54">
        <v>313465.75</v>
      </c>
      <c r="F35" s="124">
        <f t="shared" si="0"/>
        <v>1833.1168350715991</v>
      </c>
      <c r="G35" s="131">
        <f t="shared" si="1"/>
        <v>542639.76824327512</v>
      </c>
      <c r="H35" s="54">
        <v>312021.74751663208</v>
      </c>
      <c r="I35" s="124">
        <f t="shared" si="2"/>
        <v>1739.1088043129112</v>
      </c>
      <c r="J35" s="49">
        <f t="shared" si="3"/>
        <v>5.8933342470640637E-2</v>
      </c>
      <c r="K35" s="49">
        <f t="shared" si="4"/>
        <v>5.40552900000002E-2</v>
      </c>
      <c r="M35" s="131">
        <f t="shared" si="5"/>
        <v>574855.24830227415</v>
      </c>
      <c r="N35" s="124">
        <f t="shared" si="6"/>
        <v>1833.8694045594268</v>
      </c>
      <c r="O35" s="49">
        <f t="shared" si="7"/>
        <v>-4.1037245397990141E-4</v>
      </c>
      <c r="P35" s="49">
        <f t="shared" si="8"/>
        <v>-4.1037245397990141E-4</v>
      </c>
      <c r="R35" s="131">
        <v>434972</v>
      </c>
      <c r="S35" s="54">
        <v>41482</v>
      </c>
      <c r="T35" s="54">
        <v>97746</v>
      </c>
      <c r="V35" s="124">
        <f t="shared" si="9"/>
        <v>97746</v>
      </c>
      <c r="W35" s="51">
        <f t="shared" si="10"/>
        <v>419.34354334510863</v>
      </c>
      <c r="Y35" s="176">
        <v>-2.0428293736095893E-2</v>
      </c>
      <c r="Z35" s="61">
        <v>-3.0486894562711475E-2</v>
      </c>
      <c r="AA35" s="117">
        <f t="shared" si="11"/>
        <v>4</v>
      </c>
      <c r="AB35" s="63">
        <f t="shared" si="12"/>
        <v>444.04304168705261</v>
      </c>
      <c r="AC35" s="63">
        <f t="shared" si="12"/>
        <v>42.786425234850221</v>
      </c>
      <c r="AE35" s="124">
        <f t="shared" si="13"/>
        <v>0</v>
      </c>
      <c r="AF35" s="51">
        <v>0</v>
      </c>
      <c r="AG35" s="51">
        <f t="shared" si="14"/>
        <v>419.34354334510863</v>
      </c>
      <c r="AI35" s="124">
        <v>0</v>
      </c>
      <c r="AJ35" s="51">
        <f t="shared" si="15"/>
        <v>0</v>
      </c>
      <c r="AK35" s="51">
        <f t="shared" si="16"/>
        <v>419.34354334510863</v>
      </c>
      <c r="AM35" s="124">
        <f t="shared" si="17"/>
        <v>382.48831500715153</v>
      </c>
      <c r="AN35" s="51">
        <f t="shared" si="18"/>
        <v>36.855228337957101</v>
      </c>
      <c r="AO35" s="51">
        <f t="shared" si="19"/>
        <v>0</v>
      </c>
      <c r="AQ35" s="124">
        <f t="shared" si="20"/>
        <v>435354</v>
      </c>
      <c r="AR35" s="51">
        <f t="shared" si="20"/>
        <v>41519</v>
      </c>
      <c r="AS35" s="51">
        <f t="shared" si="21"/>
        <v>97746</v>
      </c>
      <c r="AU35" s="178">
        <f t="shared" si="22"/>
        <v>574619</v>
      </c>
      <c r="AW35" s="124">
        <f t="shared" si="23"/>
        <v>1388.8407266184583</v>
      </c>
      <c r="AX35" s="51">
        <f t="shared" si="23"/>
        <v>132.45147197102074</v>
      </c>
      <c r="AY35" s="51">
        <f t="shared" si="23"/>
        <v>311.82354053034499</v>
      </c>
      <c r="AZ35" s="65">
        <f t="shared" si="24"/>
        <v>1833.115739119824</v>
      </c>
      <c r="BB35" s="131">
        <v>444043.04168705258</v>
      </c>
      <c r="BC35" s="54">
        <v>42786.425234850212</v>
      </c>
      <c r="BD35" s="54">
        <v>88025.78138037138</v>
      </c>
      <c r="BE35" s="54">
        <f t="shared" si="25"/>
        <v>574855.24830227415</v>
      </c>
      <c r="BG35" s="122">
        <f t="shared" si="26"/>
        <v>-1.9568016771618124E-2</v>
      </c>
      <c r="BH35" s="49">
        <f t="shared" si="26"/>
        <v>-2.9622134307632608E-2</v>
      </c>
      <c r="BI35" s="49">
        <f t="shared" si="26"/>
        <v>0.11042467862484773</v>
      </c>
      <c r="BJ35" s="49">
        <f t="shared" si="27"/>
        <v>-4.1097007111245976E-4</v>
      </c>
      <c r="BL35" s="131">
        <v>412941</v>
      </c>
      <c r="BM35" s="54">
        <v>39157</v>
      </c>
      <c r="BN35" s="54">
        <v>90541.768243275175</v>
      </c>
      <c r="BO35" s="54">
        <f t="shared" si="28"/>
        <v>542639.76824327512</v>
      </c>
      <c r="BQ35" s="122">
        <f t="shared" si="29"/>
        <v>5.4276518921589245E-2</v>
      </c>
      <c r="BR35" s="49">
        <f t="shared" si="29"/>
        <v>6.0321270781724889E-2</v>
      </c>
      <c r="BS35" s="49">
        <f t="shared" si="29"/>
        <v>7.9568047946312337E-2</v>
      </c>
      <c r="BT35" s="49">
        <f t="shared" si="30"/>
        <v>5.8932709374127645E-2</v>
      </c>
      <c r="BV35" s="122">
        <f t="shared" si="31"/>
        <v>4.9419918442974886E-2</v>
      </c>
      <c r="BW35" s="49">
        <f t="shared" si="31"/>
        <v>5.5436824719669708E-2</v>
      </c>
      <c r="BX35" s="49">
        <f t="shared" si="31"/>
        <v>7.4594940223381867E-2</v>
      </c>
      <c r="BY35" s="49">
        <f t="shared" si="31"/>
        <v>5.4054659819891437E-2</v>
      </c>
      <c r="CA35" s="180">
        <v>336775.78466636367</v>
      </c>
      <c r="CB35" s="64">
        <v>307918.07871383487</v>
      </c>
      <c r="CC35" s="64">
        <v>298664.14363281609</v>
      </c>
      <c r="CD35" s="64">
        <v>328076.6540557624</v>
      </c>
      <c r="CF35" s="180">
        <v>335495.73080238496</v>
      </c>
      <c r="CG35" s="64">
        <v>306746.55551490595</v>
      </c>
      <c r="CH35" s="64">
        <v>297200.31885364302</v>
      </c>
      <c r="CI35" s="64">
        <v>326901.45386022748</v>
      </c>
      <c r="CK35" s="163">
        <v>313465.75</v>
      </c>
      <c r="CL35" s="60">
        <v>312021.74751663208</v>
      </c>
    </row>
    <row r="36" spans="1:90">
      <c r="A36" s="9" t="s">
        <v>96</v>
      </c>
      <c r="B36" s="23" t="s">
        <v>97</v>
      </c>
      <c r="D36" s="131">
        <v>406357.17879009299</v>
      </c>
      <c r="E36" s="54">
        <v>198154.4375</v>
      </c>
      <c r="F36" s="124">
        <f t="shared" si="0"/>
        <v>2050.7094563052265</v>
      </c>
      <c r="G36" s="131">
        <f t="shared" si="1"/>
        <v>384418.78804853256</v>
      </c>
      <c r="H36" s="54">
        <v>197589.50048828125</v>
      </c>
      <c r="I36" s="124">
        <f t="shared" si="2"/>
        <v>1945.5425875289961</v>
      </c>
      <c r="J36" s="49">
        <f t="shared" si="3"/>
        <v>5.7068986801942501E-2</v>
      </c>
      <c r="K36" s="49">
        <f t="shared" si="4"/>
        <v>5.4055289999999978E-2</v>
      </c>
      <c r="M36" s="131">
        <f t="shared" si="5"/>
        <v>401827.15409276378</v>
      </c>
      <c r="N36" s="124">
        <f t="shared" si="6"/>
        <v>2027.8483750471842</v>
      </c>
      <c r="O36" s="49">
        <f t="shared" si="7"/>
        <v>1.1273565390464979E-2</v>
      </c>
      <c r="P36" s="49">
        <f t="shared" si="8"/>
        <v>1.1273565390464757E-2</v>
      </c>
      <c r="R36" s="131">
        <v>316985</v>
      </c>
      <c r="S36" s="54">
        <v>30202</v>
      </c>
      <c r="T36" s="54">
        <v>58625</v>
      </c>
      <c r="V36" s="124">
        <f t="shared" si="9"/>
        <v>58625</v>
      </c>
      <c r="W36" s="51">
        <f t="shared" si="10"/>
        <v>545.17879009299213</v>
      </c>
      <c r="Y36" s="176">
        <v>6.726790631156776E-3</v>
      </c>
      <c r="Z36" s="61">
        <v>3.7521559593592269E-2</v>
      </c>
      <c r="AA36" s="117">
        <f t="shared" si="11"/>
        <v>2</v>
      </c>
      <c r="AB36" s="63">
        <f t="shared" si="12"/>
        <v>314.86695591091762</v>
      </c>
      <c r="AC36" s="63">
        <f t="shared" si="12"/>
        <v>29.109756535401953</v>
      </c>
      <c r="AE36" s="124">
        <f t="shared" si="13"/>
        <v>0</v>
      </c>
      <c r="AF36" s="51">
        <v>0</v>
      </c>
      <c r="AG36" s="51">
        <f t="shared" si="14"/>
        <v>545.17879009299213</v>
      </c>
      <c r="AI36" s="124">
        <v>0</v>
      </c>
      <c r="AJ36" s="51">
        <f t="shared" si="15"/>
        <v>0</v>
      </c>
      <c r="AK36" s="51">
        <f t="shared" si="16"/>
        <v>545.17879009299213</v>
      </c>
      <c r="AM36" s="124">
        <f t="shared" si="17"/>
        <v>499.04188235000458</v>
      </c>
      <c r="AN36" s="51">
        <f t="shared" si="18"/>
        <v>46.13690774298756</v>
      </c>
      <c r="AO36" s="51">
        <f t="shared" si="19"/>
        <v>0</v>
      </c>
      <c r="AQ36" s="124">
        <f t="shared" si="20"/>
        <v>317484</v>
      </c>
      <c r="AR36" s="51">
        <f t="shared" si="20"/>
        <v>30248</v>
      </c>
      <c r="AS36" s="51">
        <f t="shared" si="21"/>
        <v>58625</v>
      </c>
      <c r="AU36" s="178">
        <f t="shared" si="22"/>
        <v>406357</v>
      </c>
      <c r="AW36" s="124">
        <f t="shared" si="23"/>
        <v>1602.2048459045991</v>
      </c>
      <c r="AX36" s="51">
        <f t="shared" si="23"/>
        <v>152.6486127770921</v>
      </c>
      <c r="AY36" s="51">
        <f t="shared" si="23"/>
        <v>295.85509534703203</v>
      </c>
      <c r="AZ36" s="65">
        <f t="shared" si="24"/>
        <v>2050.708554028723</v>
      </c>
      <c r="BB36" s="131">
        <v>314866.9559109176</v>
      </c>
      <c r="BC36" s="54">
        <v>29109.756535401957</v>
      </c>
      <c r="BD36" s="54">
        <v>57850.441646444218</v>
      </c>
      <c r="BE36" s="54">
        <f t="shared" si="25"/>
        <v>401827.15409276378</v>
      </c>
      <c r="BG36" s="122">
        <f t="shared" si="26"/>
        <v>8.3115869733336734E-3</v>
      </c>
      <c r="BH36" s="49">
        <f t="shared" si="26"/>
        <v>3.9101785795211397E-2</v>
      </c>
      <c r="BI36" s="49">
        <f t="shared" si="26"/>
        <v>1.338897909007386E-2</v>
      </c>
      <c r="BJ36" s="49">
        <f t="shared" si="27"/>
        <v>1.1273120447680141E-2</v>
      </c>
      <c r="BL36" s="131">
        <v>301460</v>
      </c>
      <c r="BM36" s="54">
        <v>28559</v>
      </c>
      <c r="BN36" s="54">
        <v>54399.788048532573</v>
      </c>
      <c r="BO36" s="54">
        <f t="shared" si="28"/>
        <v>384418.78804853256</v>
      </c>
      <c r="BQ36" s="122">
        <f t="shared" si="29"/>
        <v>5.3154647382737341E-2</v>
      </c>
      <c r="BR36" s="49">
        <f t="shared" si="29"/>
        <v>5.9140726215903827E-2</v>
      </c>
      <c r="BS36" s="49">
        <f t="shared" si="29"/>
        <v>7.766963995701448E-2</v>
      </c>
      <c r="BT36" s="49">
        <f t="shared" si="30"/>
        <v>5.7068521709968456E-2</v>
      </c>
      <c r="BV36" s="122">
        <f t="shared" si="31"/>
        <v>5.0152110337004396E-2</v>
      </c>
      <c r="BW36" s="49">
        <f t="shared" si="31"/>
        <v>5.612112289837512E-2</v>
      </c>
      <c r="BX36" s="49">
        <f t="shared" si="31"/>
        <v>7.459721082699633E-2</v>
      </c>
      <c r="BY36" s="49">
        <f t="shared" si="31"/>
        <v>5.4054826234000153E-2</v>
      </c>
      <c r="CA36" s="180">
        <v>238804.70176839732</v>
      </c>
      <c r="CB36" s="64">
        <v>209492.15212556766</v>
      </c>
      <c r="CC36" s="64">
        <v>196281.72953620838</v>
      </c>
      <c r="CD36" s="64">
        <v>229327.48481089526</v>
      </c>
      <c r="CF36" s="180">
        <v>237630.11238402678</v>
      </c>
      <c r="CG36" s="64">
        <v>208746.02024043034</v>
      </c>
      <c r="CH36" s="64">
        <v>195265.11880199498</v>
      </c>
      <c r="CI36" s="64">
        <v>228353.36964883315</v>
      </c>
      <c r="CK36" s="163">
        <v>198154.4375</v>
      </c>
      <c r="CL36" s="60">
        <v>197589.50048828125</v>
      </c>
    </row>
    <row r="37" spans="1:90">
      <c r="A37" s="9" t="s">
        <v>98</v>
      </c>
      <c r="B37" s="23" t="s">
        <v>99</v>
      </c>
      <c r="D37" s="131">
        <v>487818.57459638786</v>
      </c>
      <c r="E37" s="54">
        <v>248556.28125</v>
      </c>
      <c r="F37" s="124">
        <f t="shared" si="0"/>
        <v>1962.6081149232186</v>
      </c>
      <c r="G37" s="131">
        <f t="shared" si="1"/>
        <v>461588.56778969336</v>
      </c>
      <c r="H37" s="54">
        <v>247904.74877929688</v>
      </c>
      <c r="I37" s="124">
        <f t="shared" si="2"/>
        <v>1861.9593616604482</v>
      </c>
      <c r="J37" s="49">
        <f t="shared" si="3"/>
        <v>5.6825512235487707E-2</v>
      </c>
      <c r="K37" s="49">
        <f t="shared" si="4"/>
        <v>5.4055289999999978E-2</v>
      </c>
      <c r="M37" s="131">
        <f t="shared" si="5"/>
        <v>483002.59420085698</v>
      </c>
      <c r="N37" s="124">
        <f t="shared" si="6"/>
        <v>1943.2323004343989</v>
      </c>
      <c r="O37" s="49">
        <f t="shared" si="7"/>
        <v>9.9709203498152821E-3</v>
      </c>
      <c r="P37" s="49">
        <f t="shared" si="8"/>
        <v>9.9709203498152821E-3</v>
      </c>
      <c r="R37" s="131">
        <v>373507</v>
      </c>
      <c r="S37" s="54">
        <v>34933</v>
      </c>
      <c r="T37" s="54">
        <v>78923</v>
      </c>
      <c r="V37" s="124">
        <f t="shared" si="9"/>
        <v>78923</v>
      </c>
      <c r="W37" s="51">
        <f t="shared" si="10"/>
        <v>455.57459638785804</v>
      </c>
      <c r="Y37" s="176">
        <v>4.6990690034924842E-3</v>
      </c>
      <c r="Z37" s="61">
        <v>-3.1188546657991978E-2</v>
      </c>
      <c r="AA37" s="117">
        <f t="shared" si="11"/>
        <v>3</v>
      </c>
      <c r="AB37" s="63">
        <f t="shared" si="12"/>
        <v>371.76007376065525</v>
      </c>
      <c r="AC37" s="63">
        <f t="shared" si="12"/>
        <v>36.057583629399986</v>
      </c>
      <c r="AE37" s="124">
        <f t="shared" si="13"/>
        <v>0</v>
      </c>
      <c r="AF37" s="51">
        <v>0</v>
      </c>
      <c r="AG37" s="51">
        <f t="shared" si="14"/>
        <v>455.57459638785804</v>
      </c>
      <c r="AI37" s="124">
        <v>0</v>
      </c>
      <c r="AJ37" s="51">
        <f t="shared" si="15"/>
        <v>455.57459638785804</v>
      </c>
      <c r="AK37" s="51">
        <f t="shared" si="16"/>
        <v>0</v>
      </c>
      <c r="AM37" s="124">
        <f t="shared" si="17"/>
        <v>0</v>
      </c>
      <c r="AN37" s="51">
        <f t="shared" si="18"/>
        <v>0</v>
      </c>
      <c r="AO37" s="51">
        <f t="shared" si="19"/>
        <v>0</v>
      </c>
      <c r="AQ37" s="124">
        <f t="shared" si="20"/>
        <v>373507</v>
      </c>
      <c r="AR37" s="51">
        <f t="shared" si="20"/>
        <v>35389</v>
      </c>
      <c r="AS37" s="51">
        <f t="shared" si="21"/>
        <v>78923</v>
      </c>
      <c r="AU37" s="178">
        <f t="shared" si="22"/>
        <v>487819</v>
      </c>
      <c r="AW37" s="124">
        <f t="shared" si="23"/>
        <v>1502.7059389592473</v>
      </c>
      <c r="AX37" s="51">
        <f t="shared" si="23"/>
        <v>142.37821640244707</v>
      </c>
      <c r="AY37" s="51">
        <f t="shared" si="23"/>
        <v>317.52567105966068</v>
      </c>
      <c r="AZ37" s="65">
        <f t="shared" si="24"/>
        <v>1962.6098264213549</v>
      </c>
      <c r="BB37" s="131">
        <v>371760.07376065524</v>
      </c>
      <c r="BC37" s="54">
        <v>36057.583629399989</v>
      </c>
      <c r="BD37" s="54">
        <v>75184.936810801766</v>
      </c>
      <c r="BE37" s="54">
        <f t="shared" si="25"/>
        <v>483002.59420085698</v>
      </c>
      <c r="BG37" s="122">
        <f t="shared" si="26"/>
        <v>4.6990690034924842E-3</v>
      </c>
      <c r="BH37" s="49">
        <f t="shared" si="26"/>
        <v>-1.8542108541484525E-2</v>
      </c>
      <c r="BI37" s="49">
        <f t="shared" si="26"/>
        <v>4.971824607108255E-2</v>
      </c>
      <c r="BJ37" s="49">
        <f t="shared" si="27"/>
        <v>9.9718010979048533E-3</v>
      </c>
      <c r="BL37" s="131">
        <v>355296</v>
      </c>
      <c r="BM37" s="54">
        <v>33041</v>
      </c>
      <c r="BN37" s="54">
        <v>73251.567789693348</v>
      </c>
      <c r="BO37" s="54">
        <f t="shared" si="28"/>
        <v>461588.56778969336</v>
      </c>
      <c r="BQ37" s="122">
        <f t="shared" si="29"/>
        <v>5.1255854273619672E-2</v>
      </c>
      <c r="BR37" s="49">
        <f t="shared" si="29"/>
        <v>7.1063224478677967E-2</v>
      </c>
      <c r="BS37" s="49">
        <f t="shared" si="29"/>
        <v>7.7424038576067611E-2</v>
      </c>
      <c r="BT37" s="49">
        <f t="shared" si="30"/>
        <v>5.6826433843261137E-2</v>
      </c>
      <c r="BV37" s="122">
        <f t="shared" si="31"/>
        <v>4.8500231600833166E-2</v>
      </c>
      <c r="BW37" s="49">
        <f t="shared" si="31"/>
        <v>6.8255681392603407E-2</v>
      </c>
      <c r="BX37" s="49">
        <f t="shared" si="31"/>
        <v>7.4599822095525958E-2</v>
      </c>
      <c r="BY37" s="49">
        <f t="shared" si="31"/>
        <v>5.4056209191992943E-2</v>
      </c>
      <c r="CA37" s="180">
        <v>281954.17739843047</v>
      </c>
      <c r="CB37" s="64">
        <v>259493.09420654475</v>
      </c>
      <c r="CC37" s="64">
        <v>255096.22765692012</v>
      </c>
      <c r="CD37" s="64">
        <v>275655.26360532921</v>
      </c>
      <c r="CF37" s="180">
        <v>280853.16749634221</v>
      </c>
      <c r="CG37" s="64">
        <v>258741.29809103988</v>
      </c>
      <c r="CH37" s="64">
        <v>253798.30233935846</v>
      </c>
      <c r="CI37" s="64">
        <v>274639.12075169256</v>
      </c>
      <c r="CK37" s="163">
        <v>248556.28125</v>
      </c>
      <c r="CL37" s="60">
        <v>247904.74877929688</v>
      </c>
    </row>
    <row r="38" spans="1:90">
      <c r="A38" s="9" t="s">
        <v>100</v>
      </c>
      <c r="B38" s="23" t="s">
        <v>101</v>
      </c>
      <c r="D38" s="131">
        <v>437485</v>
      </c>
      <c r="E38" s="54">
        <v>243556.875</v>
      </c>
      <c r="F38" s="124">
        <f t="shared" si="0"/>
        <v>1796.2334259708332</v>
      </c>
      <c r="G38" s="131">
        <f t="shared" si="1"/>
        <v>412668.49079793209</v>
      </c>
      <c r="H38" s="54">
        <v>242027.00146484375</v>
      </c>
      <c r="I38" s="124">
        <f t="shared" si="2"/>
        <v>1705.0514541778318</v>
      </c>
      <c r="J38" s="49">
        <f t="shared" si="3"/>
        <v>6.0136670851905771E-2</v>
      </c>
      <c r="K38" s="49">
        <f t="shared" si="4"/>
        <v>5.3477548474904379E-2</v>
      </c>
      <c r="M38" s="131">
        <f t="shared" si="5"/>
        <v>416228.15740215016</v>
      </c>
      <c r="N38" s="124">
        <f t="shared" si="6"/>
        <v>1708.956716586835</v>
      </c>
      <c r="O38" s="49">
        <f t="shared" si="7"/>
        <v>5.1070169616881378E-2</v>
      </c>
      <c r="P38" s="49">
        <f t="shared" si="8"/>
        <v>5.1070169616881378E-2</v>
      </c>
      <c r="R38" s="131">
        <v>325563</v>
      </c>
      <c r="S38" s="54">
        <v>32611</v>
      </c>
      <c r="T38" s="54">
        <v>79311</v>
      </c>
      <c r="V38" s="124">
        <f t="shared" si="9"/>
        <v>79311</v>
      </c>
      <c r="W38" s="51">
        <f t="shared" si="10"/>
        <v>0</v>
      </c>
      <c r="Y38" s="176">
        <v>3.1799442807848299E-2</v>
      </c>
      <c r="Z38" s="61">
        <v>4.6646657371506972E-2</v>
      </c>
      <c r="AA38" s="117">
        <f t="shared" si="11"/>
        <v>2</v>
      </c>
      <c r="AB38" s="63">
        <f t="shared" si="12"/>
        <v>315.52934271222466</v>
      </c>
      <c r="AC38" s="63">
        <f t="shared" si="12"/>
        <v>31.157602014320229</v>
      </c>
      <c r="AE38" s="124">
        <f t="shared" si="13"/>
        <v>0</v>
      </c>
      <c r="AF38" s="51">
        <v>0</v>
      </c>
      <c r="AG38" s="51">
        <f t="shared" si="14"/>
        <v>0</v>
      </c>
      <c r="AI38" s="124">
        <v>0</v>
      </c>
      <c r="AJ38" s="51">
        <f t="shared" si="15"/>
        <v>0</v>
      </c>
      <c r="AK38" s="51">
        <f t="shared" si="16"/>
        <v>0</v>
      </c>
      <c r="AM38" s="124">
        <f t="shared" si="17"/>
        <v>0</v>
      </c>
      <c r="AN38" s="51">
        <f t="shared" si="18"/>
        <v>0</v>
      </c>
      <c r="AO38" s="51">
        <f t="shared" si="19"/>
        <v>0</v>
      </c>
      <c r="AQ38" s="124">
        <f t="shared" si="20"/>
        <v>325563</v>
      </c>
      <c r="AR38" s="51">
        <f t="shared" si="20"/>
        <v>32611</v>
      </c>
      <c r="AS38" s="51">
        <f t="shared" si="21"/>
        <v>79311</v>
      </c>
      <c r="AU38" s="178">
        <f t="shared" si="22"/>
        <v>437485</v>
      </c>
      <c r="AW38" s="124">
        <f t="shared" si="23"/>
        <v>1336.7021563238566</v>
      </c>
      <c r="AX38" s="51">
        <f t="shared" si="23"/>
        <v>133.89480383175388</v>
      </c>
      <c r="AY38" s="51">
        <f t="shared" si="23"/>
        <v>325.63646581522283</v>
      </c>
      <c r="AZ38" s="65">
        <f t="shared" si="24"/>
        <v>1796.2334259708332</v>
      </c>
      <c r="BB38" s="131">
        <v>315529.34271222464</v>
      </c>
      <c r="BC38" s="54">
        <v>31157.602014320226</v>
      </c>
      <c r="BD38" s="54">
        <v>69541.212675605304</v>
      </c>
      <c r="BE38" s="54">
        <f t="shared" si="25"/>
        <v>416228.15740215016</v>
      </c>
      <c r="BG38" s="122">
        <f t="shared" si="26"/>
        <v>3.1799442807848299E-2</v>
      </c>
      <c r="BH38" s="49">
        <f t="shared" si="26"/>
        <v>4.6646657371506972E-2</v>
      </c>
      <c r="BI38" s="49">
        <f t="shared" si="26"/>
        <v>0.14048917107569925</v>
      </c>
      <c r="BJ38" s="49">
        <f t="shared" si="27"/>
        <v>5.1070169616881378E-2</v>
      </c>
      <c r="BL38" s="131">
        <v>308553</v>
      </c>
      <c r="BM38" s="54">
        <v>30774</v>
      </c>
      <c r="BN38" s="54">
        <v>73341.490797932085</v>
      </c>
      <c r="BO38" s="54">
        <f t="shared" si="28"/>
        <v>412668.49079793209</v>
      </c>
      <c r="BQ38" s="122">
        <f t="shared" si="29"/>
        <v>5.512829238412853E-2</v>
      </c>
      <c r="BR38" s="49">
        <f t="shared" si="29"/>
        <v>5.9693247546630301E-2</v>
      </c>
      <c r="BS38" s="49">
        <f t="shared" si="29"/>
        <v>8.1393344164695236E-2</v>
      </c>
      <c r="BT38" s="49">
        <f t="shared" si="30"/>
        <v>6.0136670851905771E-2</v>
      </c>
      <c r="BV38" s="122">
        <f t="shared" si="31"/>
        <v>4.8500629540642493E-2</v>
      </c>
      <c r="BW38" s="49">
        <f t="shared" si="31"/>
        <v>5.3036910480368515E-2</v>
      </c>
      <c r="BX38" s="49">
        <f t="shared" si="31"/>
        <v>7.4600700523115737E-2</v>
      </c>
      <c r="BY38" s="49">
        <f t="shared" si="31"/>
        <v>5.3477548474904379E-2</v>
      </c>
      <c r="CA38" s="180">
        <v>239307.0761191253</v>
      </c>
      <c r="CB38" s="64">
        <v>224229.73868275725</v>
      </c>
      <c r="CC38" s="64">
        <v>235947.54179118844</v>
      </c>
      <c r="CD38" s="64">
        <v>237546.30684434238</v>
      </c>
      <c r="CF38" s="180">
        <v>237870.68260715</v>
      </c>
      <c r="CG38" s="64">
        <v>222971.3976324274</v>
      </c>
      <c r="CH38" s="64">
        <v>234535.131749391</v>
      </c>
      <c r="CI38" s="64">
        <v>236142.318049197</v>
      </c>
      <c r="CK38" s="163">
        <v>243556.875</v>
      </c>
      <c r="CL38" s="60">
        <v>242027.00146484375</v>
      </c>
    </row>
    <row r="39" spans="1:90">
      <c r="A39" s="9" t="s">
        <v>102</v>
      </c>
      <c r="B39" s="23" t="s">
        <v>103</v>
      </c>
      <c r="D39" s="131">
        <v>180313.56906906635</v>
      </c>
      <c r="E39" s="54">
        <v>107292.4375</v>
      </c>
      <c r="F39" s="124">
        <f t="shared" si="0"/>
        <v>1680.5804143378357</v>
      </c>
      <c r="G39" s="131">
        <f t="shared" si="1"/>
        <v>170629.35562584206</v>
      </c>
      <c r="H39" s="54">
        <v>107018.25</v>
      </c>
      <c r="I39" s="124">
        <f t="shared" si="2"/>
        <v>1594.394933815887</v>
      </c>
      <c r="J39" s="49">
        <f t="shared" si="3"/>
        <v>5.6755846071762317E-2</v>
      </c>
      <c r="K39" s="49">
        <f t="shared" si="4"/>
        <v>5.4055289999999978E-2</v>
      </c>
      <c r="M39" s="131">
        <f t="shared" si="5"/>
        <v>185146.4364595474</v>
      </c>
      <c r="N39" s="124">
        <f t="shared" si="6"/>
        <v>1725.6242916426183</v>
      </c>
      <c r="O39" s="49">
        <f t="shared" si="7"/>
        <v>-2.6102945770371311E-2</v>
      </c>
      <c r="P39" s="49">
        <f t="shared" si="8"/>
        <v>-2.6102945770371311E-2</v>
      </c>
      <c r="R39" s="131">
        <v>141117</v>
      </c>
      <c r="S39" s="54">
        <v>13917</v>
      </c>
      <c r="T39" s="54">
        <v>25016</v>
      </c>
      <c r="V39" s="124">
        <f t="shared" si="9"/>
        <v>25016</v>
      </c>
      <c r="W39" s="51">
        <f t="shared" si="10"/>
        <v>263.56906906634686</v>
      </c>
      <c r="Y39" s="176">
        <v>-3.1338116909897851E-2</v>
      </c>
      <c r="Z39" s="61">
        <v>-3.3234938077750242E-2</v>
      </c>
      <c r="AA39" s="117">
        <f t="shared" si="11"/>
        <v>4</v>
      </c>
      <c r="AB39" s="63">
        <f t="shared" si="12"/>
        <v>145.68241247382056</v>
      </c>
      <c r="AC39" s="63">
        <f t="shared" si="12"/>
        <v>14.395431266753047</v>
      </c>
      <c r="AE39" s="124">
        <f t="shared" si="13"/>
        <v>0</v>
      </c>
      <c r="AF39" s="51">
        <v>0</v>
      </c>
      <c r="AG39" s="51">
        <f t="shared" si="14"/>
        <v>263.56906906634686</v>
      </c>
      <c r="AI39" s="124">
        <v>0</v>
      </c>
      <c r="AJ39" s="51">
        <f t="shared" si="15"/>
        <v>0</v>
      </c>
      <c r="AK39" s="51">
        <f t="shared" si="16"/>
        <v>263.56906906634686</v>
      </c>
      <c r="AM39" s="124">
        <f t="shared" si="17"/>
        <v>239.86691060939233</v>
      </c>
      <c r="AN39" s="51">
        <f t="shared" si="18"/>
        <v>23.702158456954532</v>
      </c>
      <c r="AO39" s="51">
        <f t="shared" si="19"/>
        <v>0</v>
      </c>
      <c r="AQ39" s="124">
        <f t="shared" si="20"/>
        <v>141357</v>
      </c>
      <c r="AR39" s="51">
        <f t="shared" si="20"/>
        <v>13941</v>
      </c>
      <c r="AS39" s="51">
        <f t="shared" si="21"/>
        <v>25016</v>
      </c>
      <c r="AU39" s="178">
        <f t="shared" si="22"/>
        <v>180314</v>
      </c>
      <c r="AW39" s="124">
        <f t="shared" si="23"/>
        <v>1317.4926704410084</v>
      </c>
      <c r="AX39" s="51">
        <f t="shared" si="23"/>
        <v>129.9346004698607</v>
      </c>
      <c r="AY39" s="51">
        <f t="shared" si="23"/>
        <v>233.15715984176424</v>
      </c>
      <c r="AZ39" s="65">
        <f t="shared" si="24"/>
        <v>1680.5844307526334</v>
      </c>
      <c r="BB39" s="131">
        <v>145682.41247382056</v>
      </c>
      <c r="BC39" s="54">
        <v>14395.431266753045</v>
      </c>
      <c r="BD39" s="54">
        <v>25068.592718973803</v>
      </c>
      <c r="BE39" s="54">
        <f t="shared" si="25"/>
        <v>185146.4364595474</v>
      </c>
      <c r="BG39" s="122">
        <f t="shared" si="26"/>
        <v>-2.9690697733316562E-2</v>
      </c>
      <c r="BH39" s="49">
        <f t="shared" si="26"/>
        <v>-3.1567742454689518E-2</v>
      </c>
      <c r="BI39" s="49">
        <f t="shared" si="26"/>
        <v>-2.0979525880604477E-3</v>
      </c>
      <c r="BJ39" s="49">
        <f t="shared" si="27"/>
        <v>-2.6100618256313268E-2</v>
      </c>
      <c r="BL39" s="131">
        <v>134245</v>
      </c>
      <c r="BM39" s="54">
        <v>13164</v>
      </c>
      <c r="BN39" s="54">
        <v>23220.355625842069</v>
      </c>
      <c r="BO39" s="54">
        <f t="shared" si="28"/>
        <v>170629.35562584206</v>
      </c>
      <c r="BQ39" s="122">
        <f t="shared" si="29"/>
        <v>5.2977764534992033E-2</v>
      </c>
      <c r="BR39" s="49">
        <f t="shared" si="29"/>
        <v>5.9024612579762881E-2</v>
      </c>
      <c r="BS39" s="49">
        <f t="shared" si="29"/>
        <v>7.7330614702539213E-2</v>
      </c>
      <c r="BT39" s="49">
        <f t="shared" si="30"/>
        <v>5.6758371609833214E-2</v>
      </c>
      <c r="BV39" s="122">
        <f t="shared" si="31"/>
        <v>5.0286863409612526E-2</v>
      </c>
      <c r="BW39" s="49">
        <f t="shared" si="31"/>
        <v>5.6318258639750152E-2</v>
      </c>
      <c r="BX39" s="49">
        <f t="shared" si="31"/>
        <v>7.4577479488151299E-2</v>
      </c>
      <c r="BY39" s="49">
        <f t="shared" si="31"/>
        <v>5.4057809084018915E-2</v>
      </c>
      <c r="CA39" s="180">
        <v>110489.98445411361</v>
      </c>
      <c r="CB39" s="64">
        <v>103598.59496523747</v>
      </c>
      <c r="CC39" s="64">
        <v>85055.646869403252</v>
      </c>
      <c r="CD39" s="64">
        <v>105665.24975354536</v>
      </c>
      <c r="CF39" s="180">
        <v>110015.60353017434</v>
      </c>
      <c r="CG39" s="64">
        <v>103241.98796082754</v>
      </c>
      <c r="CH39" s="64">
        <v>84660.645469951385</v>
      </c>
      <c r="CI39" s="64">
        <v>105294.61041186511</v>
      </c>
      <c r="CK39" s="163">
        <v>107292.4375</v>
      </c>
      <c r="CL39" s="60">
        <v>107018.25</v>
      </c>
    </row>
    <row r="40" spans="1:90">
      <c r="A40" s="9" t="s">
        <v>104</v>
      </c>
      <c r="B40" s="23" t="s">
        <v>105</v>
      </c>
      <c r="D40" s="131">
        <v>387184.09286138054</v>
      </c>
      <c r="E40" s="54">
        <v>219281.65625</v>
      </c>
      <c r="F40" s="124">
        <f t="shared" si="0"/>
        <v>1765.693033711663</v>
      </c>
      <c r="G40" s="131">
        <f t="shared" si="1"/>
        <v>365531.22475004935</v>
      </c>
      <c r="H40" s="54">
        <v>218209.00561523438</v>
      </c>
      <c r="I40" s="124">
        <f t="shared" si="2"/>
        <v>1675.1427087962936</v>
      </c>
      <c r="J40" s="49">
        <f t="shared" si="3"/>
        <v>5.9236712612273923E-2</v>
      </c>
      <c r="K40" s="49">
        <f t="shared" si="4"/>
        <v>5.40552900000002E-2</v>
      </c>
      <c r="M40" s="131">
        <f t="shared" si="5"/>
        <v>389233.12531655899</v>
      </c>
      <c r="N40" s="124">
        <f t="shared" si="6"/>
        <v>1775.0373285798228</v>
      </c>
      <c r="O40" s="49">
        <f t="shared" si="7"/>
        <v>-5.2642807662168778E-3</v>
      </c>
      <c r="P40" s="49">
        <f t="shared" si="8"/>
        <v>-5.2642807662168778E-3</v>
      </c>
      <c r="R40" s="131">
        <v>298016</v>
      </c>
      <c r="S40" s="54">
        <v>28739</v>
      </c>
      <c r="T40" s="54">
        <v>60010</v>
      </c>
      <c r="V40" s="124">
        <f t="shared" si="9"/>
        <v>60010</v>
      </c>
      <c r="W40" s="51">
        <f t="shared" si="10"/>
        <v>419.09286138054449</v>
      </c>
      <c r="Y40" s="176">
        <v>-1.3803229796959804E-2</v>
      </c>
      <c r="Z40" s="61">
        <v>-2.6774173555043523E-2</v>
      </c>
      <c r="AA40" s="117">
        <f t="shared" si="11"/>
        <v>4</v>
      </c>
      <c r="AB40" s="63">
        <f t="shared" si="12"/>
        <v>302.18715879453129</v>
      </c>
      <c r="AC40" s="63">
        <f t="shared" si="12"/>
        <v>29.529631478214181</v>
      </c>
      <c r="AE40" s="124">
        <f t="shared" si="13"/>
        <v>0</v>
      </c>
      <c r="AF40" s="51">
        <v>0</v>
      </c>
      <c r="AG40" s="51">
        <f t="shared" si="14"/>
        <v>419.09286138054449</v>
      </c>
      <c r="AI40" s="124">
        <v>0</v>
      </c>
      <c r="AJ40" s="51">
        <f t="shared" si="15"/>
        <v>0</v>
      </c>
      <c r="AK40" s="51">
        <f t="shared" si="16"/>
        <v>419.09286138054449</v>
      </c>
      <c r="AM40" s="124">
        <f t="shared" si="17"/>
        <v>381.78495863150903</v>
      </c>
      <c r="AN40" s="51">
        <f t="shared" si="18"/>
        <v>37.307902749035456</v>
      </c>
      <c r="AO40" s="51">
        <f t="shared" si="19"/>
        <v>0</v>
      </c>
      <c r="AQ40" s="124">
        <f t="shared" si="20"/>
        <v>298398</v>
      </c>
      <c r="AR40" s="51">
        <f t="shared" si="20"/>
        <v>28776</v>
      </c>
      <c r="AS40" s="51">
        <f t="shared" si="21"/>
        <v>60010</v>
      </c>
      <c r="AU40" s="178">
        <f t="shared" si="22"/>
        <v>387184</v>
      </c>
      <c r="AW40" s="124">
        <f t="shared" si="23"/>
        <v>1360.7978209531607</v>
      </c>
      <c r="AX40" s="51">
        <f t="shared" si="23"/>
        <v>131.22848710697843</v>
      </c>
      <c r="AY40" s="51">
        <f t="shared" si="23"/>
        <v>273.66630217159354</v>
      </c>
      <c r="AZ40" s="65">
        <f t="shared" si="24"/>
        <v>1765.6926102317325</v>
      </c>
      <c r="BB40" s="131">
        <v>302187.15879453131</v>
      </c>
      <c r="BC40" s="54">
        <v>29529.631478214182</v>
      </c>
      <c r="BD40" s="54">
        <v>57516.335043813517</v>
      </c>
      <c r="BE40" s="54">
        <f t="shared" si="25"/>
        <v>389233.12531655899</v>
      </c>
      <c r="BG40" s="122">
        <f t="shared" si="26"/>
        <v>-1.2539112547491515E-2</v>
      </c>
      <c r="BH40" s="49">
        <f t="shared" si="26"/>
        <v>-2.5521194830019578E-2</v>
      </c>
      <c r="BI40" s="49">
        <f t="shared" si="26"/>
        <v>4.3355769352948492E-2</v>
      </c>
      <c r="BJ40" s="49">
        <f t="shared" si="27"/>
        <v>-5.2645193414421199E-3</v>
      </c>
      <c r="BL40" s="131">
        <v>282840</v>
      </c>
      <c r="BM40" s="54">
        <v>27120</v>
      </c>
      <c r="BN40" s="54">
        <v>55571.224750049369</v>
      </c>
      <c r="BO40" s="54">
        <f t="shared" si="28"/>
        <v>365531.22475004935</v>
      </c>
      <c r="BQ40" s="122">
        <f t="shared" si="29"/>
        <v>5.5006364022061938E-2</v>
      </c>
      <c r="BR40" s="49">
        <f t="shared" si="29"/>
        <v>6.1061946902654762E-2</v>
      </c>
      <c r="BS40" s="49">
        <f t="shared" si="29"/>
        <v>7.9875425994577975E-2</v>
      </c>
      <c r="BT40" s="49">
        <f t="shared" si="30"/>
        <v>5.9236458567272443E-2</v>
      </c>
      <c r="BV40" s="122">
        <f t="shared" si="31"/>
        <v>4.984563482381188E-2</v>
      </c>
      <c r="BW40" s="49">
        <f t="shared" si="31"/>
        <v>5.5871595870404578E-2</v>
      </c>
      <c r="BX40" s="49">
        <f t="shared" si="31"/>
        <v>7.4593045876834463E-2</v>
      </c>
      <c r="BY40" s="49">
        <f t="shared" si="31"/>
        <v>5.4055037197699551E-2</v>
      </c>
      <c r="CA40" s="180">
        <v>229187.95694326202</v>
      </c>
      <c r="CB40" s="64">
        <v>212513.83680665932</v>
      </c>
      <c r="CC40" s="64">
        <v>195148.13366472634</v>
      </c>
      <c r="CD40" s="64">
        <v>222139.92440472037</v>
      </c>
      <c r="CF40" s="180">
        <v>227299.02928931057</v>
      </c>
      <c r="CG40" s="64">
        <v>211180.19537225383</v>
      </c>
      <c r="CH40" s="64">
        <v>193717.00717602193</v>
      </c>
      <c r="CI40" s="64">
        <v>220481.21667485993</v>
      </c>
      <c r="CK40" s="163">
        <v>219281.65625</v>
      </c>
      <c r="CL40" s="60">
        <v>218209.00561523438</v>
      </c>
    </row>
    <row r="41" spans="1:90">
      <c r="A41" s="9" t="s">
        <v>106</v>
      </c>
      <c r="B41" s="23" t="s">
        <v>107</v>
      </c>
      <c r="D41" s="131">
        <v>476532.67600703612</v>
      </c>
      <c r="E41" s="54">
        <v>264776.84375</v>
      </c>
      <c r="F41" s="124">
        <f t="shared" si="0"/>
        <v>1799.7520827651156</v>
      </c>
      <c r="G41" s="131">
        <f t="shared" si="1"/>
        <v>450610.06426031538</v>
      </c>
      <c r="H41" s="54">
        <v>263907.41619873047</v>
      </c>
      <c r="I41" s="124">
        <f t="shared" si="2"/>
        <v>1707.4551020612171</v>
      </c>
      <c r="J41" s="49">
        <f t="shared" si="3"/>
        <v>5.7527813519374416E-2</v>
      </c>
      <c r="K41" s="49">
        <f t="shared" si="4"/>
        <v>5.4055289999999978E-2</v>
      </c>
      <c r="M41" s="131">
        <f t="shared" si="5"/>
        <v>470368.39027719607</v>
      </c>
      <c r="N41" s="124">
        <f t="shared" si="6"/>
        <v>1776.4710222216934</v>
      </c>
      <c r="O41" s="49">
        <f t="shared" si="7"/>
        <v>1.31052295546632E-2</v>
      </c>
      <c r="P41" s="49">
        <f t="shared" si="8"/>
        <v>1.3105229554662978E-2</v>
      </c>
      <c r="R41" s="131">
        <v>364474</v>
      </c>
      <c r="S41" s="54">
        <v>37477</v>
      </c>
      <c r="T41" s="54">
        <v>74083</v>
      </c>
      <c r="V41" s="124">
        <f t="shared" si="9"/>
        <v>74083</v>
      </c>
      <c r="W41" s="51">
        <f t="shared" si="10"/>
        <v>498.6760070361197</v>
      </c>
      <c r="Y41" s="176">
        <v>7.5608940349132236E-3</v>
      </c>
      <c r="Z41" s="61">
        <v>1.5589324807793403E-2</v>
      </c>
      <c r="AA41" s="117">
        <f t="shared" si="11"/>
        <v>2</v>
      </c>
      <c r="AB41" s="63">
        <f t="shared" si="12"/>
        <v>361.73893027985122</v>
      </c>
      <c r="AC41" s="63">
        <f t="shared" si="12"/>
        <v>36.901726991953907</v>
      </c>
      <c r="AE41" s="124">
        <f t="shared" si="13"/>
        <v>0</v>
      </c>
      <c r="AF41" s="51">
        <v>0</v>
      </c>
      <c r="AG41" s="51">
        <f t="shared" si="14"/>
        <v>498.6760070361197</v>
      </c>
      <c r="AI41" s="124">
        <v>0</v>
      </c>
      <c r="AJ41" s="51">
        <f t="shared" si="15"/>
        <v>0</v>
      </c>
      <c r="AK41" s="51">
        <f t="shared" si="16"/>
        <v>498.6760070361197</v>
      </c>
      <c r="AM41" s="124">
        <f t="shared" si="17"/>
        <v>452.51411779224975</v>
      </c>
      <c r="AN41" s="51">
        <f t="shared" si="18"/>
        <v>46.161889243869922</v>
      </c>
      <c r="AO41" s="51">
        <f t="shared" si="19"/>
        <v>0</v>
      </c>
      <c r="AQ41" s="124">
        <f t="shared" si="20"/>
        <v>364927</v>
      </c>
      <c r="AR41" s="51">
        <f t="shared" si="20"/>
        <v>37523</v>
      </c>
      <c r="AS41" s="51">
        <f t="shared" si="21"/>
        <v>74083</v>
      </c>
      <c r="AU41" s="178">
        <f t="shared" si="22"/>
        <v>476533</v>
      </c>
      <c r="AW41" s="124">
        <f t="shared" si="23"/>
        <v>1378.24363653402</v>
      </c>
      <c r="AX41" s="51">
        <f t="shared" si="23"/>
        <v>141.7155649586521</v>
      </c>
      <c r="AY41" s="51">
        <f t="shared" si="23"/>
        <v>279.79410491783233</v>
      </c>
      <c r="AZ41" s="65">
        <f t="shared" si="24"/>
        <v>1799.7533064105044</v>
      </c>
      <c r="BB41" s="131">
        <v>361738.93027985113</v>
      </c>
      <c r="BC41" s="54">
        <v>36901.72699195391</v>
      </c>
      <c r="BD41" s="54">
        <v>71727.733005391041</v>
      </c>
      <c r="BE41" s="54">
        <f t="shared" si="25"/>
        <v>470368.39027719607</v>
      </c>
      <c r="BG41" s="122">
        <f t="shared" si="26"/>
        <v>8.8131783816645104E-3</v>
      </c>
      <c r="BH41" s="49">
        <f t="shared" si="26"/>
        <v>1.6835878932754289E-2</v>
      </c>
      <c r="BI41" s="49">
        <f t="shared" si="26"/>
        <v>3.2836211266177084E-2</v>
      </c>
      <c r="BJ41" s="49">
        <f t="shared" si="27"/>
        <v>1.3105918361501656E-2</v>
      </c>
      <c r="BL41" s="131">
        <v>346473</v>
      </c>
      <c r="BM41" s="54">
        <v>35423</v>
      </c>
      <c r="BN41" s="54">
        <v>68714.064260315354</v>
      </c>
      <c r="BO41" s="54">
        <f t="shared" si="28"/>
        <v>450610.06426031538</v>
      </c>
      <c r="BQ41" s="122">
        <f t="shared" si="29"/>
        <v>5.3262447578887873E-2</v>
      </c>
      <c r="BR41" s="49">
        <f t="shared" si="29"/>
        <v>5.9283516359427413E-2</v>
      </c>
      <c r="BS41" s="49">
        <f t="shared" si="29"/>
        <v>7.8134451767327473E-2</v>
      </c>
      <c r="BT41" s="49">
        <f t="shared" si="30"/>
        <v>5.7528532528978493E-2</v>
      </c>
      <c r="BV41" s="122">
        <f t="shared" si="31"/>
        <v>4.9803929916719003E-2</v>
      </c>
      <c r="BW41" s="49">
        <f t="shared" si="31"/>
        <v>5.5805227772385724E-2</v>
      </c>
      <c r="BX41" s="49">
        <f t="shared" si="31"/>
        <v>7.4594263799740324E-2</v>
      </c>
      <c r="BY41" s="49">
        <f t="shared" si="31"/>
        <v>5.405600664864707E-2</v>
      </c>
      <c r="CA41" s="180">
        <v>274353.83657070389</v>
      </c>
      <c r="CB41" s="64">
        <v>265568.08179735014</v>
      </c>
      <c r="CC41" s="64">
        <v>243366.22313193502</v>
      </c>
      <c r="CD41" s="64">
        <v>268444.77476979309</v>
      </c>
      <c r="CF41" s="180">
        <v>272389.32191217819</v>
      </c>
      <c r="CG41" s="64">
        <v>264319.46349158493</v>
      </c>
      <c r="CH41" s="64">
        <v>241740.96689776567</v>
      </c>
      <c r="CI41" s="64">
        <v>266692.0384539697</v>
      </c>
      <c r="CK41" s="163">
        <v>264776.84375</v>
      </c>
      <c r="CL41" s="60">
        <v>263907.41619873047</v>
      </c>
    </row>
    <row r="42" spans="1:90">
      <c r="A42" s="9" t="s">
        <v>108</v>
      </c>
      <c r="B42" s="23" t="s">
        <v>109</v>
      </c>
      <c r="D42" s="131">
        <v>212220.93009541885</v>
      </c>
      <c r="E42" s="54">
        <v>113720.625</v>
      </c>
      <c r="F42" s="124">
        <f t="shared" si="0"/>
        <v>1866.160426883152</v>
      </c>
      <c r="G42" s="131">
        <f t="shared" si="1"/>
        <v>201121.35266537231</v>
      </c>
      <c r="H42" s="54">
        <v>113598.50024414063</v>
      </c>
      <c r="I42" s="124">
        <f t="shared" si="2"/>
        <v>1770.4578161959148</v>
      </c>
      <c r="J42" s="49">
        <f t="shared" si="3"/>
        <v>5.5188458524909167E-2</v>
      </c>
      <c r="K42" s="49">
        <f t="shared" si="4"/>
        <v>5.40552900000002E-2</v>
      </c>
      <c r="M42" s="131">
        <f t="shared" si="5"/>
        <v>213308.92652990384</v>
      </c>
      <c r="N42" s="124">
        <f t="shared" si="6"/>
        <v>1875.7277013725859</v>
      </c>
      <c r="O42" s="49">
        <f t="shared" si="7"/>
        <v>-5.1005668266417281E-3</v>
      </c>
      <c r="P42" s="49">
        <f t="shared" si="8"/>
        <v>-5.1005668266417281E-3</v>
      </c>
      <c r="R42" s="131">
        <v>160053</v>
      </c>
      <c r="S42" s="54">
        <v>14864</v>
      </c>
      <c r="T42" s="54">
        <v>37187</v>
      </c>
      <c r="V42" s="124">
        <f t="shared" si="9"/>
        <v>37187</v>
      </c>
      <c r="W42" s="51">
        <f t="shared" si="10"/>
        <v>116.93009541885112</v>
      </c>
      <c r="Y42" s="176">
        <v>-8.4785856971061335E-3</v>
      </c>
      <c r="Z42" s="61">
        <v>-3.5914327701010329E-2</v>
      </c>
      <c r="AA42" s="117">
        <f t="shared" si="11"/>
        <v>4</v>
      </c>
      <c r="AB42" s="63">
        <f t="shared" si="12"/>
        <v>161.42162709872281</v>
      </c>
      <c r="AC42" s="63">
        <f t="shared" si="12"/>
        <v>15.41771693853185</v>
      </c>
      <c r="AE42" s="124">
        <f t="shared" si="13"/>
        <v>0</v>
      </c>
      <c r="AF42" s="51">
        <v>0</v>
      </c>
      <c r="AG42" s="51">
        <f t="shared" si="14"/>
        <v>116.93009541885112</v>
      </c>
      <c r="AI42" s="124">
        <v>0</v>
      </c>
      <c r="AJ42" s="51">
        <f t="shared" si="15"/>
        <v>0</v>
      </c>
      <c r="AK42" s="51">
        <f t="shared" si="16"/>
        <v>116.93009541885112</v>
      </c>
      <c r="AM42" s="124">
        <f t="shared" si="17"/>
        <v>106.73555911485096</v>
      </c>
      <c r="AN42" s="51">
        <f t="shared" si="18"/>
        <v>10.194536304000158</v>
      </c>
      <c r="AO42" s="51">
        <f t="shared" si="19"/>
        <v>0</v>
      </c>
      <c r="AQ42" s="124">
        <f t="shared" si="20"/>
        <v>160160</v>
      </c>
      <c r="AR42" s="51">
        <f t="shared" si="20"/>
        <v>14874</v>
      </c>
      <c r="AS42" s="51">
        <f t="shared" si="21"/>
        <v>37187</v>
      </c>
      <c r="AU42" s="178">
        <f t="shared" si="22"/>
        <v>212221</v>
      </c>
      <c r="AW42" s="124">
        <f t="shared" si="23"/>
        <v>1408.3636983176975</v>
      </c>
      <c r="AX42" s="51">
        <f t="shared" si="23"/>
        <v>130.79421608877018</v>
      </c>
      <c r="AY42" s="51">
        <f t="shared" si="23"/>
        <v>327.00312718119511</v>
      </c>
      <c r="AZ42" s="65">
        <f t="shared" si="24"/>
        <v>1866.1610415876628</v>
      </c>
      <c r="BB42" s="131">
        <v>161421.62709872282</v>
      </c>
      <c r="BC42" s="54">
        <v>15417.71693853185</v>
      </c>
      <c r="BD42" s="54">
        <v>36469.582492649191</v>
      </c>
      <c r="BE42" s="54">
        <f t="shared" si="25"/>
        <v>213308.92652990384</v>
      </c>
      <c r="BG42" s="122">
        <f t="shared" si="26"/>
        <v>-7.8157253237897129E-3</v>
      </c>
      <c r="BH42" s="49">
        <f t="shared" si="26"/>
        <v>-3.5265723239022329E-2</v>
      </c>
      <c r="BI42" s="49">
        <f t="shared" si="26"/>
        <v>1.9671667683484273E-2</v>
      </c>
      <c r="BJ42" s="49">
        <f t="shared" si="27"/>
        <v>-5.1002391114247647E-3</v>
      </c>
      <c r="BL42" s="131">
        <v>152486</v>
      </c>
      <c r="BM42" s="54">
        <v>14067</v>
      </c>
      <c r="BN42" s="54">
        <v>34568.352665372324</v>
      </c>
      <c r="BO42" s="54">
        <f t="shared" si="28"/>
        <v>201121.35266537231</v>
      </c>
      <c r="BQ42" s="122">
        <f t="shared" si="29"/>
        <v>5.0325931560930126E-2</v>
      </c>
      <c r="BR42" s="49">
        <f t="shared" si="29"/>
        <v>5.7368308807848045E-2</v>
      </c>
      <c r="BS42" s="49">
        <f t="shared" si="29"/>
        <v>7.5752737192212649E-2</v>
      </c>
      <c r="BT42" s="49">
        <f t="shared" si="30"/>
        <v>5.5188806099049081E-2</v>
      </c>
      <c r="BV42" s="122">
        <f t="shared" si="31"/>
        <v>4.9197984911282022E-2</v>
      </c>
      <c r="BW42" s="49">
        <f t="shared" si="31"/>
        <v>5.6232799338333805E-2</v>
      </c>
      <c r="BX42" s="49">
        <f t="shared" si="31"/>
        <v>7.4597484656494739E-2</v>
      </c>
      <c r="BY42" s="49">
        <f t="shared" si="31"/>
        <v>5.405563720087958E-2</v>
      </c>
      <c r="CA42" s="180">
        <v>122427.08481986927</v>
      </c>
      <c r="CB42" s="64">
        <v>110955.60687317362</v>
      </c>
      <c r="CC42" s="64">
        <v>123738.25546344111</v>
      </c>
      <c r="CD42" s="64">
        <v>121737.91420159231</v>
      </c>
      <c r="CF42" s="180">
        <v>121733.01662096099</v>
      </c>
      <c r="CG42" s="64">
        <v>110608.08894579146</v>
      </c>
      <c r="CH42" s="64">
        <v>123184.03835557739</v>
      </c>
      <c r="CI42" s="64">
        <v>121093.16278246096</v>
      </c>
      <c r="CK42" s="163">
        <v>113720.625</v>
      </c>
      <c r="CL42" s="60">
        <v>113598.50024414063</v>
      </c>
    </row>
    <row r="43" spans="1:90">
      <c r="A43" s="9" t="s">
        <v>110</v>
      </c>
      <c r="B43" s="23" t="s">
        <v>111</v>
      </c>
      <c r="D43" s="131">
        <v>640581.0930497715</v>
      </c>
      <c r="E43" s="54">
        <v>328789.4375</v>
      </c>
      <c r="F43" s="124">
        <f t="shared" si="0"/>
        <v>1948.3019221071283</v>
      </c>
      <c r="G43" s="131">
        <f t="shared" si="1"/>
        <v>606092.82527291495</v>
      </c>
      <c r="H43" s="54">
        <v>327903.66906738281</v>
      </c>
      <c r="I43" s="124">
        <f t="shared" si="2"/>
        <v>1848.3868356726605</v>
      </c>
      <c r="J43" s="49">
        <f t="shared" si="3"/>
        <v>5.6902616791952632E-2</v>
      </c>
      <c r="K43" s="49">
        <f t="shared" si="4"/>
        <v>5.4055289999999978E-2</v>
      </c>
      <c r="M43" s="131">
        <f t="shared" si="5"/>
        <v>638810.43127784331</v>
      </c>
      <c r="N43" s="124">
        <f t="shared" si="6"/>
        <v>1942.9165247373353</v>
      </c>
      <c r="O43" s="49">
        <f t="shared" si="7"/>
        <v>2.7718109868466456E-3</v>
      </c>
      <c r="P43" s="49">
        <f t="shared" si="8"/>
        <v>2.7718109868466456E-3</v>
      </c>
      <c r="R43" s="131">
        <v>488991</v>
      </c>
      <c r="S43" s="54">
        <v>49319</v>
      </c>
      <c r="T43" s="54">
        <v>101380</v>
      </c>
      <c r="V43" s="124">
        <f t="shared" si="9"/>
        <v>101380</v>
      </c>
      <c r="W43" s="51">
        <f t="shared" si="10"/>
        <v>891.09304977150168</v>
      </c>
      <c r="Y43" s="176">
        <v>-1.0416227633213704E-2</v>
      </c>
      <c r="Z43" s="61">
        <v>6.5168762151430304E-2</v>
      </c>
      <c r="AA43" s="117">
        <f t="shared" si="11"/>
        <v>1</v>
      </c>
      <c r="AB43" s="63">
        <f t="shared" si="12"/>
        <v>494.13805445746226</v>
      </c>
      <c r="AC43" s="63">
        <f t="shared" si="12"/>
        <v>46.301583141046464</v>
      </c>
      <c r="AE43" s="124">
        <f t="shared" si="13"/>
        <v>891.09304977150168</v>
      </c>
      <c r="AF43" s="51">
        <v>0</v>
      </c>
      <c r="AG43" s="51">
        <f t="shared" si="14"/>
        <v>0</v>
      </c>
      <c r="AI43" s="124">
        <v>0</v>
      </c>
      <c r="AJ43" s="51">
        <f t="shared" si="15"/>
        <v>0</v>
      </c>
      <c r="AK43" s="51">
        <f t="shared" si="16"/>
        <v>0</v>
      </c>
      <c r="AM43" s="124">
        <f t="shared" si="17"/>
        <v>0</v>
      </c>
      <c r="AN43" s="51">
        <f t="shared" si="18"/>
        <v>0</v>
      </c>
      <c r="AO43" s="51">
        <f t="shared" si="19"/>
        <v>0</v>
      </c>
      <c r="AQ43" s="124">
        <f t="shared" si="20"/>
        <v>489882</v>
      </c>
      <c r="AR43" s="51">
        <f t="shared" si="20"/>
        <v>49319</v>
      </c>
      <c r="AS43" s="51">
        <f t="shared" si="21"/>
        <v>101380</v>
      </c>
      <c r="AU43" s="178">
        <f t="shared" si="22"/>
        <v>640581</v>
      </c>
      <c r="AW43" s="124">
        <f t="shared" si="23"/>
        <v>1489.9566230743042</v>
      </c>
      <c r="AX43" s="51">
        <f t="shared" si="23"/>
        <v>150.00177735332508</v>
      </c>
      <c r="AY43" s="51">
        <f t="shared" si="23"/>
        <v>308.34323867231893</v>
      </c>
      <c r="AZ43" s="65">
        <f t="shared" si="24"/>
        <v>1948.3016390999483</v>
      </c>
      <c r="BB43" s="131">
        <v>494138.05445746228</v>
      </c>
      <c r="BC43" s="54">
        <v>46301.58314104646</v>
      </c>
      <c r="BD43" s="54">
        <v>98370.793679334529</v>
      </c>
      <c r="BE43" s="54">
        <f t="shared" si="25"/>
        <v>638810.43127784331</v>
      </c>
      <c r="BG43" s="122">
        <f t="shared" si="26"/>
        <v>-8.613087818413856E-3</v>
      </c>
      <c r="BH43" s="49">
        <f t="shared" si="26"/>
        <v>6.5168762151430526E-2</v>
      </c>
      <c r="BI43" s="49">
        <f t="shared" si="26"/>
        <v>3.0590444664650773E-2</v>
      </c>
      <c r="BJ43" s="49">
        <f t="shared" si="27"/>
        <v>2.7716653258385016E-3</v>
      </c>
      <c r="BL43" s="131">
        <v>465116</v>
      </c>
      <c r="BM43" s="54">
        <v>46889</v>
      </c>
      <c r="BN43" s="54">
        <v>94087.825272914954</v>
      </c>
      <c r="BO43" s="54">
        <f t="shared" si="28"/>
        <v>606092.82527291495</v>
      </c>
      <c r="BQ43" s="122">
        <f t="shared" si="29"/>
        <v>5.3246931948159215E-2</v>
      </c>
      <c r="BR43" s="49">
        <f t="shared" si="29"/>
        <v>5.1824521742839469E-2</v>
      </c>
      <c r="BS43" s="49">
        <f t="shared" si="29"/>
        <v>7.750391409231816E-2</v>
      </c>
      <c r="BT43" s="49">
        <f t="shared" si="30"/>
        <v>5.6902463267991088E-2</v>
      </c>
      <c r="BV43" s="122">
        <f t="shared" si="31"/>
        <v>5.0409453678892602E-2</v>
      </c>
      <c r="BW43" s="49">
        <f t="shared" si="31"/>
        <v>4.8990875488578167E-2</v>
      </c>
      <c r="BX43" s="49">
        <f t="shared" si="31"/>
        <v>7.4601086798407712E-2</v>
      </c>
      <c r="BY43" s="49">
        <f t="shared" si="31"/>
        <v>5.4055136889636479E-2</v>
      </c>
      <c r="CA43" s="180">
        <v>374769.37008441018</v>
      </c>
      <c r="CB43" s="64">
        <v>333215.37015406665</v>
      </c>
      <c r="CC43" s="64">
        <v>333763.90861859714</v>
      </c>
      <c r="CD43" s="64">
        <v>364576.62948803994</v>
      </c>
      <c r="CF43" s="180">
        <v>372145.33490635757</v>
      </c>
      <c r="CG43" s="64">
        <v>331745.57512385258</v>
      </c>
      <c r="CH43" s="64">
        <v>331747.98321124486</v>
      </c>
      <c r="CI43" s="64">
        <v>362283.13467037835</v>
      </c>
      <c r="CK43" s="163">
        <v>328789.4375</v>
      </c>
      <c r="CL43" s="60">
        <v>327903.66906738281</v>
      </c>
    </row>
    <row r="44" spans="1:90">
      <c r="A44" s="9" t="s">
        <v>112</v>
      </c>
      <c r="B44" s="23" t="s">
        <v>113</v>
      </c>
      <c r="D44" s="131">
        <v>353190.92439250601</v>
      </c>
      <c r="E44" s="54">
        <v>178249.3125</v>
      </c>
      <c r="F44" s="124">
        <f t="shared" si="0"/>
        <v>1981.4434032810423</v>
      </c>
      <c r="G44" s="131">
        <f t="shared" si="1"/>
        <v>333851.31768752408</v>
      </c>
      <c r="H44" s="54">
        <v>177596.66862010956</v>
      </c>
      <c r="I44" s="124">
        <f t="shared" si="2"/>
        <v>1879.828716841829</v>
      </c>
      <c r="J44" s="49">
        <f t="shared" si="3"/>
        <v>5.7928801476480274E-2</v>
      </c>
      <c r="K44" s="49">
        <f t="shared" si="4"/>
        <v>5.40552900000002E-2</v>
      </c>
      <c r="M44" s="131">
        <f t="shared" si="5"/>
        <v>348235.44342550455</v>
      </c>
      <c r="N44" s="124">
        <f t="shared" si="6"/>
        <v>1953.6425613170572</v>
      </c>
      <c r="O44" s="49">
        <f t="shared" si="7"/>
        <v>1.4230260189071142E-2</v>
      </c>
      <c r="P44" s="49">
        <f t="shared" si="8"/>
        <v>1.4230260189071142E-2</v>
      </c>
      <c r="R44" s="131">
        <v>276156</v>
      </c>
      <c r="S44" s="54">
        <v>27710</v>
      </c>
      <c r="T44" s="54">
        <v>48568</v>
      </c>
      <c r="V44" s="124">
        <f t="shared" si="9"/>
        <v>48568</v>
      </c>
      <c r="W44" s="51">
        <f t="shared" si="10"/>
        <v>756.92439250601456</v>
      </c>
      <c r="Y44" s="176">
        <v>1.5817416904199577E-2</v>
      </c>
      <c r="Z44" s="61">
        <v>8.7179059684709737E-2</v>
      </c>
      <c r="AA44" s="117">
        <f t="shared" si="11"/>
        <v>2</v>
      </c>
      <c r="AB44" s="63">
        <f t="shared" si="12"/>
        <v>271.85594123953075</v>
      </c>
      <c r="AC44" s="63">
        <f t="shared" si="12"/>
        <v>25.487981720358107</v>
      </c>
      <c r="AE44" s="124">
        <f t="shared" si="13"/>
        <v>0</v>
      </c>
      <c r="AF44" s="51">
        <v>0</v>
      </c>
      <c r="AG44" s="51">
        <f t="shared" si="14"/>
        <v>756.92439250601456</v>
      </c>
      <c r="AI44" s="124">
        <v>0</v>
      </c>
      <c r="AJ44" s="51">
        <f t="shared" si="15"/>
        <v>0</v>
      </c>
      <c r="AK44" s="51">
        <f t="shared" si="16"/>
        <v>756.92439250601456</v>
      </c>
      <c r="AM44" s="124">
        <f t="shared" si="17"/>
        <v>692.04169745093861</v>
      </c>
      <c r="AN44" s="51">
        <f t="shared" si="18"/>
        <v>64.882695055075942</v>
      </c>
      <c r="AO44" s="51">
        <f t="shared" si="19"/>
        <v>0</v>
      </c>
      <c r="AQ44" s="124">
        <f t="shared" si="20"/>
        <v>276848</v>
      </c>
      <c r="AR44" s="51">
        <f t="shared" si="20"/>
        <v>27775</v>
      </c>
      <c r="AS44" s="51">
        <f t="shared" si="21"/>
        <v>48568</v>
      </c>
      <c r="AU44" s="178">
        <f t="shared" si="22"/>
        <v>353191</v>
      </c>
      <c r="AW44" s="124">
        <f t="shared" si="23"/>
        <v>1553.1504504400261</v>
      </c>
      <c r="AX44" s="51">
        <f t="shared" si="23"/>
        <v>155.82107785128204</v>
      </c>
      <c r="AY44" s="51">
        <f t="shared" si="23"/>
        <v>272.47229915683408</v>
      </c>
      <c r="AZ44" s="65">
        <f t="shared" si="24"/>
        <v>1981.4438274481422</v>
      </c>
      <c r="BB44" s="131">
        <v>271855.94123953074</v>
      </c>
      <c r="BC44" s="54">
        <v>25487.981720358115</v>
      </c>
      <c r="BD44" s="54">
        <v>50891.520465615671</v>
      </c>
      <c r="BE44" s="54">
        <f t="shared" si="25"/>
        <v>348235.44342550455</v>
      </c>
      <c r="BG44" s="122">
        <f t="shared" si="26"/>
        <v>1.8362882700697636E-2</v>
      </c>
      <c r="BH44" s="49">
        <f t="shared" si="26"/>
        <v>8.9729281224929958E-2</v>
      </c>
      <c r="BI44" s="49">
        <f t="shared" si="26"/>
        <v>-4.565633811600367E-2</v>
      </c>
      <c r="BJ44" s="49">
        <f t="shared" si="27"/>
        <v>1.4230477305092526E-2</v>
      </c>
      <c r="BL44" s="131">
        <v>262418</v>
      </c>
      <c r="BM44" s="54">
        <v>26402</v>
      </c>
      <c r="BN44" s="54">
        <v>45031.31768752409</v>
      </c>
      <c r="BO44" s="54">
        <f t="shared" si="28"/>
        <v>333851.31768752408</v>
      </c>
      <c r="BQ44" s="122">
        <f t="shared" si="29"/>
        <v>5.4988605964529924E-2</v>
      </c>
      <c r="BR44" s="49">
        <f t="shared" si="29"/>
        <v>5.2003636088175043E-2</v>
      </c>
      <c r="BS44" s="49">
        <f t="shared" si="29"/>
        <v>7.8538281669153776E-2</v>
      </c>
      <c r="BT44" s="49">
        <f t="shared" si="30"/>
        <v>5.7929027947037692E-2</v>
      </c>
      <c r="BV44" s="122">
        <f t="shared" si="31"/>
        <v>5.1125859750364766E-2</v>
      </c>
      <c r="BW44" s="49">
        <f t="shared" si="31"/>
        <v>4.8151819073646962E-2</v>
      </c>
      <c r="BX44" s="49">
        <f t="shared" si="31"/>
        <v>7.4589310428331057E-2</v>
      </c>
      <c r="BY44" s="49">
        <f t="shared" si="31"/>
        <v>5.40555156413558E-2</v>
      </c>
      <c r="CA44" s="180">
        <v>206183.83654726995</v>
      </c>
      <c r="CB44" s="64">
        <v>183427.57822248546</v>
      </c>
      <c r="CC44" s="64">
        <v>172670.68965120628</v>
      </c>
      <c r="CD44" s="64">
        <v>198742.06496343872</v>
      </c>
      <c r="CF44" s="180">
        <v>204837.44914536705</v>
      </c>
      <c r="CG44" s="64">
        <v>182489.56590077875</v>
      </c>
      <c r="CH44" s="64">
        <v>171525.78716917839</v>
      </c>
      <c r="CI44" s="64">
        <v>197571.88269038044</v>
      </c>
      <c r="CK44" s="163">
        <v>178249.3125</v>
      </c>
      <c r="CL44" s="60">
        <v>177596.66862010956</v>
      </c>
    </row>
    <row r="45" spans="1:90">
      <c r="A45" s="9" t="s">
        <v>114</v>
      </c>
      <c r="B45" s="23" t="s">
        <v>115</v>
      </c>
      <c r="D45" s="131">
        <v>283133.57227702206</v>
      </c>
      <c r="E45" s="54">
        <v>159702.5</v>
      </c>
      <c r="F45" s="124">
        <f t="shared" si="0"/>
        <v>1772.8812778574038</v>
      </c>
      <c r="G45" s="131">
        <f t="shared" si="1"/>
        <v>267731.67898710608</v>
      </c>
      <c r="H45" s="54">
        <v>159178.16723632813</v>
      </c>
      <c r="I45" s="124">
        <f t="shared" si="2"/>
        <v>1681.9623170406974</v>
      </c>
      <c r="J45" s="49">
        <f t="shared" si="3"/>
        <v>5.7527347335903922E-2</v>
      </c>
      <c r="K45" s="49">
        <f t="shared" si="4"/>
        <v>5.4055289999999756E-2</v>
      </c>
      <c r="M45" s="131">
        <f t="shared" si="5"/>
        <v>284143.73944893281</v>
      </c>
      <c r="N45" s="124">
        <f t="shared" si="6"/>
        <v>1779.2065837975788</v>
      </c>
      <c r="O45" s="49">
        <f t="shared" si="7"/>
        <v>-3.5551273234802894E-3</v>
      </c>
      <c r="P45" s="49">
        <f t="shared" si="8"/>
        <v>-3.5551273234804004E-3</v>
      </c>
      <c r="R45" s="131">
        <v>221324</v>
      </c>
      <c r="S45" s="54">
        <v>22850</v>
      </c>
      <c r="T45" s="54">
        <v>38515</v>
      </c>
      <c r="V45" s="124">
        <f t="shared" si="9"/>
        <v>38515</v>
      </c>
      <c r="W45" s="51">
        <f t="shared" si="10"/>
        <v>444.57227702206001</v>
      </c>
      <c r="Y45" s="176">
        <v>-5.1920184238281042E-3</v>
      </c>
      <c r="Z45" s="61">
        <v>4.3608405177934184E-2</v>
      </c>
      <c r="AA45" s="117">
        <f t="shared" si="11"/>
        <v>1</v>
      </c>
      <c r="AB45" s="63">
        <f t="shared" si="12"/>
        <v>222.47911566746242</v>
      </c>
      <c r="AC45" s="63">
        <f t="shared" si="12"/>
        <v>21.895185863421727</v>
      </c>
      <c r="AE45" s="124">
        <f t="shared" si="13"/>
        <v>444.57227702206001</v>
      </c>
      <c r="AF45" s="51">
        <v>0</v>
      </c>
      <c r="AG45" s="51">
        <f t="shared" si="14"/>
        <v>0</v>
      </c>
      <c r="AI45" s="124">
        <v>0</v>
      </c>
      <c r="AJ45" s="51">
        <f t="shared" si="15"/>
        <v>0</v>
      </c>
      <c r="AK45" s="51">
        <f t="shared" si="16"/>
        <v>0</v>
      </c>
      <c r="AM45" s="124">
        <f t="shared" si="17"/>
        <v>0</v>
      </c>
      <c r="AN45" s="51">
        <f t="shared" si="18"/>
        <v>0</v>
      </c>
      <c r="AO45" s="51">
        <f t="shared" si="19"/>
        <v>0</v>
      </c>
      <c r="AQ45" s="124">
        <f t="shared" si="20"/>
        <v>221769</v>
      </c>
      <c r="AR45" s="51">
        <f t="shared" si="20"/>
        <v>22850</v>
      </c>
      <c r="AS45" s="51">
        <f t="shared" si="21"/>
        <v>38515</v>
      </c>
      <c r="AU45" s="178">
        <f t="shared" si="22"/>
        <v>283134</v>
      </c>
      <c r="AW45" s="124">
        <f t="shared" si="23"/>
        <v>1388.6382492446894</v>
      </c>
      <c r="AX45" s="51">
        <f t="shared" si="23"/>
        <v>143.07853665409121</v>
      </c>
      <c r="AY45" s="51">
        <f t="shared" si="23"/>
        <v>241.16717020710382</v>
      </c>
      <c r="AZ45" s="65">
        <f t="shared" si="24"/>
        <v>1772.8839561058844</v>
      </c>
      <c r="BB45" s="131">
        <v>222479.11566746247</v>
      </c>
      <c r="BC45" s="54">
        <v>21895.185863421724</v>
      </c>
      <c r="BD45" s="54">
        <v>39769.437918048607</v>
      </c>
      <c r="BE45" s="54">
        <f t="shared" si="25"/>
        <v>284143.73944893281</v>
      </c>
      <c r="BG45" s="122">
        <f t="shared" si="26"/>
        <v>-3.1918306818689013E-3</v>
      </c>
      <c r="BH45" s="49">
        <f t="shared" si="26"/>
        <v>4.3608405177934406E-2</v>
      </c>
      <c r="BI45" s="49">
        <f t="shared" si="26"/>
        <v>-3.1542762073569652E-2</v>
      </c>
      <c r="BJ45" s="49">
        <f t="shared" si="27"/>
        <v>-3.5536220185287126E-3</v>
      </c>
      <c r="BL45" s="131">
        <v>210393</v>
      </c>
      <c r="BM45" s="54">
        <v>21615</v>
      </c>
      <c r="BN45" s="54">
        <v>35723.678987106046</v>
      </c>
      <c r="BO45" s="54">
        <f t="shared" si="28"/>
        <v>267731.67898710608</v>
      </c>
      <c r="BQ45" s="122">
        <f t="shared" si="29"/>
        <v>5.4070239979467027E-2</v>
      </c>
      <c r="BR45" s="49">
        <f t="shared" si="29"/>
        <v>5.7136247975942522E-2</v>
      </c>
      <c r="BS45" s="49">
        <f t="shared" si="29"/>
        <v>7.813643756852251E-2</v>
      </c>
      <c r="BT45" s="49">
        <f t="shared" si="30"/>
        <v>5.7528944916659164E-2</v>
      </c>
      <c r="BV45" s="122">
        <f t="shared" si="31"/>
        <v>5.0609532964656978E-2</v>
      </c>
      <c r="BW45" s="49">
        <f t="shared" si="31"/>
        <v>5.3665474691373394E-2</v>
      </c>
      <c r="BX45" s="49">
        <f t="shared" si="31"/>
        <v>7.4596716788161155E-2</v>
      </c>
      <c r="BY45" s="49">
        <f t="shared" si="31"/>
        <v>5.4056882335602907E-2</v>
      </c>
      <c r="CA45" s="180">
        <v>168734.94620279066</v>
      </c>
      <c r="CB45" s="64">
        <v>157571.55516361605</v>
      </c>
      <c r="CC45" s="64">
        <v>134934.39004224513</v>
      </c>
      <c r="CD45" s="64">
        <v>162164.17538955854</v>
      </c>
      <c r="CF45" s="180">
        <v>167929.00177909553</v>
      </c>
      <c r="CG45" s="64">
        <v>156816.28469931829</v>
      </c>
      <c r="CH45" s="64">
        <v>134002.57321324071</v>
      </c>
      <c r="CI45" s="64">
        <v>161450.0510089178</v>
      </c>
      <c r="CK45" s="163">
        <v>159702.5</v>
      </c>
      <c r="CL45" s="60">
        <v>159178.16723632813</v>
      </c>
    </row>
    <row r="46" spans="1:90">
      <c r="A46" s="9" t="s">
        <v>116</v>
      </c>
      <c r="B46" s="23" t="s">
        <v>117</v>
      </c>
      <c r="D46" s="131">
        <v>512558.60171981045</v>
      </c>
      <c r="E46" s="54">
        <v>262230.9375</v>
      </c>
      <c r="F46" s="124">
        <f t="shared" si="0"/>
        <v>1954.607669889486</v>
      </c>
      <c r="G46" s="131">
        <f t="shared" si="1"/>
        <v>482784.4032418892</v>
      </c>
      <c r="H46" s="54">
        <v>260349.66607666016</v>
      </c>
      <c r="I46" s="124">
        <f t="shared" si="2"/>
        <v>1854.3692047591603</v>
      </c>
      <c r="J46" s="49">
        <f t="shared" si="3"/>
        <v>6.1671831728589366E-2</v>
      </c>
      <c r="K46" s="49">
        <f t="shared" si="4"/>
        <v>5.4055289999999978E-2</v>
      </c>
      <c r="M46" s="131">
        <f t="shared" si="5"/>
        <v>499417.8474502184</v>
      </c>
      <c r="N46" s="124">
        <f t="shared" si="6"/>
        <v>1904.4962894594325</v>
      </c>
      <c r="O46" s="49">
        <f t="shared" si="7"/>
        <v>2.6312143902510243E-2</v>
      </c>
      <c r="P46" s="49">
        <f t="shared" si="8"/>
        <v>2.6312143902510243E-2</v>
      </c>
      <c r="R46" s="131">
        <v>398563</v>
      </c>
      <c r="S46" s="54">
        <v>38055</v>
      </c>
      <c r="T46" s="54">
        <v>75284</v>
      </c>
      <c r="V46" s="124">
        <f t="shared" si="9"/>
        <v>75284</v>
      </c>
      <c r="W46" s="51">
        <f t="shared" si="10"/>
        <v>656.60171981045278</v>
      </c>
      <c r="Y46" s="176">
        <v>4.0480210131100369E-2</v>
      </c>
      <c r="Z46" s="61">
        <v>3.0297147055746043E-2</v>
      </c>
      <c r="AA46" s="117">
        <f t="shared" si="11"/>
        <v>2</v>
      </c>
      <c r="AB46" s="63">
        <f t="shared" si="12"/>
        <v>383.05678101247224</v>
      </c>
      <c r="AC46" s="63">
        <f t="shared" si="12"/>
        <v>36.935946206149175</v>
      </c>
      <c r="AE46" s="124">
        <f t="shared" si="13"/>
        <v>0</v>
      </c>
      <c r="AF46" s="51">
        <v>0</v>
      </c>
      <c r="AG46" s="51">
        <f t="shared" si="14"/>
        <v>656.60171981045278</v>
      </c>
      <c r="AI46" s="124">
        <v>0</v>
      </c>
      <c r="AJ46" s="51">
        <f t="shared" si="15"/>
        <v>0</v>
      </c>
      <c r="AK46" s="51">
        <f t="shared" si="16"/>
        <v>656.60171981045278</v>
      </c>
      <c r="AM46" s="124">
        <f t="shared" si="17"/>
        <v>598.85737275379574</v>
      </c>
      <c r="AN46" s="51">
        <f t="shared" si="18"/>
        <v>57.74434705665692</v>
      </c>
      <c r="AO46" s="51">
        <f t="shared" si="19"/>
        <v>0</v>
      </c>
      <c r="AQ46" s="124">
        <f t="shared" si="20"/>
        <v>399162</v>
      </c>
      <c r="AR46" s="51">
        <f t="shared" si="20"/>
        <v>38113</v>
      </c>
      <c r="AS46" s="51">
        <f t="shared" si="21"/>
        <v>75284</v>
      </c>
      <c r="AU46" s="178">
        <f t="shared" si="22"/>
        <v>512559</v>
      </c>
      <c r="AW46" s="124">
        <f t="shared" si="23"/>
        <v>1522.1773746661759</v>
      </c>
      <c r="AX46" s="51">
        <f t="shared" si="23"/>
        <v>145.34135584211913</v>
      </c>
      <c r="AY46" s="51">
        <f t="shared" si="23"/>
        <v>287.09045819584122</v>
      </c>
      <c r="AZ46" s="65">
        <f t="shared" si="24"/>
        <v>1954.6091887041362</v>
      </c>
      <c r="BB46" s="131">
        <v>383056.78101247217</v>
      </c>
      <c r="BC46" s="54">
        <v>36935.946206149179</v>
      </c>
      <c r="BD46" s="54">
        <v>79425.120231597029</v>
      </c>
      <c r="BE46" s="54">
        <f t="shared" si="25"/>
        <v>499417.8474502184</v>
      </c>
      <c r="BG46" s="122">
        <f t="shared" si="26"/>
        <v>4.2043946970366841E-2</v>
      </c>
      <c r="BH46" s="49">
        <f t="shared" si="26"/>
        <v>3.1867433076747886E-2</v>
      </c>
      <c r="BI46" s="49">
        <f t="shared" si="26"/>
        <v>-5.213867123552185E-2</v>
      </c>
      <c r="BJ46" s="49">
        <f t="shared" si="27"/>
        <v>2.6312941391409828E-2</v>
      </c>
      <c r="BL46" s="131">
        <v>377400</v>
      </c>
      <c r="BM46" s="54">
        <v>35829</v>
      </c>
      <c r="BN46" s="54">
        <v>69555.403241889231</v>
      </c>
      <c r="BO46" s="54">
        <f t="shared" si="28"/>
        <v>482784.4032418892</v>
      </c>
      <c r="BQ46" s="122">
        <f t="shared" si="29"/>
        <v>5.7662957074721799E-2</v>
      </c>
      <c r="BR46" s="49">
        <f t="shared" si="29"/>
        <v>6.3747243852744884E-2</v>
      </c>
      <c r="BS46" s="49">
        <f t="shared" si="29"/>
        <v>8.2360197642571631E-2</v>
      </c>
      <c r="BT46" s="49">
        <f t="shared" si="30"/>
        <v>6.1672656693494865E-2</v>
      </c>
      <c r="BV46" s="122">
        <f t="shared" si="31"/>
        <v>5.0075175420736917E-2</v>
      </c>
      <c r="BW46" s="49">
        <f t="shared" si="31"/>
        <v>5.6115812906437634E-2</v>
      </c>
      <c r="BX46" s="49">
        <f t="shared" si="31"/>
        <v>7.459523547221214E-2</v>
      </c>
      <c r="BY46" s="49">
        <f t="shared" si="31"/>
        <v>5.4056109046523471E-2</v>
      </c>
      <c r="CA46" s="180">
        <v>290521.94469058886</v>
      </c>
      <c r="CB46" s="64">
        <v>265814.34482662333</v>
      </c>
      <c r="CC46" s="64">
        <v>269482.81679431885</v>
      </c>
      <c r="CD46" s="64">
        <v>285023.64177954505</v>
      </c>
      <c r="CF46" s="180">
        <v>288006.91717686917</v>
      </c>
      <c r="CG46" s="64">
        <v>263879.35219167598</v>
      </c>
      <c r="CH46" s="64">
        <v>267302.16334964318</v>
      </c>
      <c r="CI46" s="64">
        <v>282681.80463480891</v>
      </c>
      <c r="CK46" s="163">
        <v>262230.9375</v>
      </c>
      <c r="CL46" s="60">
        <v>260349.66607666016</v>
      </c>
    </row>
    <row r="47" spans="1:90">
      <c r="A47" s="9" t="s">
        <v>118</v>
      </c>
      <c r="B47" s="23" t="s">
        <v>119</v>
      </c>
      <c r="D47" s="131">
        <v>216127.34984784632</v>
      </c>
      <c r="E47" s="54">
        <v>117732.3671875</v>
      </c>
      <c r="F47" s="124">
        <f t="shared" si="0"/>
        <v>1835.7513316932032</v>
      </c>
      <c r="G47" s="131">
        <f t="shared" si="1"/>
        <v>204434.61485650152</v>
      </c>
      <c r="H47" s="54">
        <v>117382.6669921875</v>
      </c>
      <c r="I47" s="124">
        <f t="shared" si="2"/>
        <v>1741.6081956129676</v>
      </c>
      <c r="J47" s="49">
        <f t="shared" si="3"/>
        <v>5.7195475431361054E-2</v>
      </c>
      <c r="K47" s="49">
        <f t="shared" si="4"/>
        <v>5.4055289999999978E-2</v>
      </c>
      <c r="M47" s="131">
        <f t="shared" si="5"/>
        <v>217533.65465097499</v>
      </c>
      <c r="N47" s="124">
        <f t="shared" si="6"/>
        <v>1847.6962609995935</v>
      </c>
      <c r="O47" s="49">
        <f t="shared" si="7"/>
        <v>-6.4647688900599798E-3</v>
      </c>
      <c r="P47" s="49">
        <f t="shared" si="8"/>
        <v>-6.4647688900599798E-3</v>
      </c>
      <c r="R47" s="131">
        <v>167980</v>
      </c>
      <c r="S47" s="54">
        <v>17573</v>
      </c>
      <c r="T47" s="54">
        <v>30175</v>
      </c>
      <c r="V47" s="124">
        <f t="shared" si="9"/>
        <v>30175</v>
      </c>
      <c r="W47" s="51">
        <f t="shared" si="10"/>
        <v>399.34984784631524</v>
      </c>
      <c r="Y47" s="176">
        <v>-1.9788773721658437E-3</v>
      </c>
      <c r="Z47" s="61">
        <v>6.5515825209035983E-2</v>
      </c>
      <c r="AA47" s="117">
        <f t="shared" si="11"/>
        <v>1</v>
      </c>
      <c r="AB47" s="63">
        <f t="shared" si="12"/>
        <v>168.31307092749816</v>
      </c>
      <c r="AC47" s="63">
        <f t="shared" si="12"/>
        <v>16.49248146694816</v>
      </c>
      <c r="AE47" s="124">
        <f t="shared" si="13"/>
        <v>332.41182097641843</v>
      </c>
      <c r="AF47" s="51">
        <v>0</v>
      </c>
      <c r="AG47" s="51">
        <f t="shared" si="14"/>
        <v>66.938026869896817</v>
      </c>
      <c r="AI47" s="124">
        <v>0</v>
      </c>
      <c r="AJ47" s="51">
        <f t="shared" si="15"/>
        <v>0</v>
      </c>
      <c r="AK47" s="51">
        <f t="shared" si="16"/>
        <v>66.938026869896817</v>
      </c>
      <c r="AM47" s="124">
        <f t="shared" si="17"/>
        <v>60.964320164215458</v>
      </c>
      <c r="AN47" s="51">
        <f t="shared" si="18"/>
        <v>5.973706705681356</v>
      </c>
      <c r="AO47" s="51">
        <f t="shared" si="19"/>
        <v>0</v>
      </c>
      <c r="AQ47" s="124">
        <f t="shared" si="20"/>
        <v>168373</v>
      </c>
      <c r="AR47" s="51">
        <f t="shared" si="20"/>
        <v>17579</v>
      </c>
      <c r="AS47" s="51">
        <f t="shared" si="21"/>
        <v>30175</v>
      </c>
      <c r="AU47" s="178">
        <f t="shared" si="22"/>
        <v>216127</v>
      </c>
      <c r="AW47" s="124">
        <f t="shared" si="23"/>
        <v>1430.13348004674</v>
      </c>
      <c r="AX47" s="51">
        <f t="shared" si="23"/>
        <v>149.31322982747616</v>
      </c>
      <c r="AY47" s="51">
        <f t="shared" si="23"/>
        <v>256.30165026702844</v>
      </c>
      <c r="AZ47" s="65">
        <f t="shared" si="24"/>
        <v>1835.7483601412446</v>
      </c>
      <c r="BB47" s="131">
        <v>168313.07092749816</v>
      </c>
      <c r="BC47" s="54">
        <v>16492.48146694816</v>
      </c>
      <c r="BD47" s="54">
        <v>32728.102256528666</v>
      </c>
      <c r="BE47" s="54">
        <f t="shared" si="25"/>
        <v>217533.65465097499</v>
      </c>
      <c r="BG47" s="122">
        <f t="shared" si="26"/>
        <v>3.5605715094844115E-4</v>
      </c>
      <c r="BH47" s="49">
        <f t="shared" si="26"/>
        <v>6.5879627345908132E-2</v>
      </c>
      <c r="BI47" s="49">
        <f t="shared" si="26"/>
        <v>-7.8009480553348221E-2</v>
      </c>
      <c r="BJ47" s="49">
        <f t="shared" si="27"/>
        <v>-6.4663771370545575E-3</v>
      </c>
      <c r="BL47" s="131">
        <v>159734</v>
      </c>
      <c r="BM47" s="54">
        <v>16704</v>
      </c>
      <c r="BN47" s="54">
        <v>27996.614856501525</v>
      </c>
      <c r="BO47" s="54">
        <f t="shared" si="28"/>
        <v>204434.61485650152</v>
      </c>
      <c r="BQ47" s="122">
        <f t="shared" si="29"/>
        <v>5.4083664091552297E-2</v>
      </c>
      <c r="BR47" s="49">
        <f t="shared" si="29"/>
        <v>5.2382662835249061E-2</v>
      </c>
      <c r="BS47" s="49">
        <f t="shared" si="29"/>
        <v>7.7808876346798783E-2</v>
      </c>
      <c r="BT47" s="49">
        <f t="shared" si="30"/>
        <v>5.7193764136791225E-2</v>
      </c>
      <c r="BV47" s="122">
        <f t="shared" si="31"/>
        <v>5.0952721666675194E-2</v>
      </c>
      <c r="BW47" s="49">
        <f t="shared" si="31"/>
        <v>4.925677289072028E-2</v>
      </c>
      <c r="BX47" s="49">
        <f t="shared" si="31"/>
        <v>7.4607462975335936E-2</v>
      </c>
      <c r="BY47" s="49">
        <f t="shared" si="31"/>
        <v>5.4053583788484572E-2</v>
      </c>
      <c r="CA47" s="180">
        <v>127653.76598596141</v>
      </c>
      <c r="CB47" s="64">
        <v>118690.28970407708</v>
      </c>
      <c r="CC47" s="64">
        <v>111043.72468942382</v>
      </c>
      <c r="CD47" s="64">
        <v>124149.01624919423</v>
      </c>
      <c r="CF47" s="180">
        <v>126544.94326361985</v>
      </c>
      <c r="CG47" s="64">
        <v>118042.46748982344</v>
      </c>
      <c r="CH47" s="64">
        <v>110246.75599893788</v>
      </c>
      <c r="CI47" s="64">
        <v>123182.36940085031</v>
      </c>
      <c r="CK47" s="163">
        <v>117732.3671875</v>
      </c>
      <c r="CL47" s="60">
        <v>117382.6669921875</v>
      </c>
    </row>
    <row r="48" spans="1:90">
      <c r="A48" s="9" t="s">
        <v>120</v>
      </c>
      <c r="B48" s="23" t="s">
        <v>121</v>
      </c>
      <c r="D48" s="131">
        <v>592609.12525717157</v>
      </c>
      <c r="E48" s="54">
        <v>334130.3125</v>
      </c>
      <c r="F48" s="124">
        <f t="shared" si="0"/>
        <v>1773.5868404850924</v>
      </c>
      <c r="G48" s="131">
        <f t="shared" si="1"/>
        <v>560617.96594482812</v>
      </c>
      <c r="H48" s="54">
        <v>333179.24963378906</v>
      </c>
      <c r="I48" s="124">
        <f t="shared" si="2"/>
        <v>1682.6316961846401</v>
      </c>
      <c r="J48" s="49">
        <f t="shared" si="3"/>
        <v>5.706409936118928E-2</v>
      </c>
      <c r="K48" s="49">
        <f t="shared" si="4"/>
        <v>5.4055289999999756E-2</v>
      </c>
      <c r="M48" s="131">
        <f t="shared" si="5"/>
        <v>594270.85010549694</v>
      </c>
      <c r="N48" s="124">
        <f t="shared" si="6"/>
        <v>1778.5601242194898</v>
      </c>
      <c r="O48" s="49">
        <f t="shared" si="7"/>
        <v>-2.7962415589295464E-3</v>
      </c>
      <c r="P48" s="49">
        <f t="shared" si="8"/>
        <v>-2.7962415589295464E-3</v>
      </c>
      <c r="R48" s="131">
        <v>462927</v>
      </c>
      <c r="S48" s="54">
        <v>51566</v>
      </c>
      <c r="T48" s="54">
        <v>76717</v>
      </c>
      <c r="V48" s="124">
        <f t="shared" si="9"/>
        <v>76717</v>
      </c>
      <c r="W48" s="51">
        <f t="shared" si="10"/>
        <v>1399.125257171574</v>
      </c>
      <c r="Y48" s="176">
        <v>-6.773647805657923E-6</v>
      </c>
      <c r="Z48" s="61">
        <v>9.2216329499197114E-2</v>
      </c>
      <c r="AA48" s="117">
        <f t="shared" si="11"/>
        <v>1</v>
      </c>
      <c r="AB48" s="63">
        <f t="shared" si="12"/>
        <v>462.93013572569805</v>
      </c>
      <c r="AC48" s="63">
        <f t="shared" si="12"/>
        <v>47.212258787271594</v>
      </c>
      <c r="AE48" s="124">
        <f t="shared" si="13"/>
        <v>3.1357044577298052</v>
      </c>
      <c r="AF48" s="51">
        <v>0</v>
      </c>
      <c r="AG48" s="51">
        <f t="shared" si="14"/>
        <v>1395.9895527138442</v>
      </c>
      <c r="AI48" s="124">
        <v>0</v>
      </c>
      <c r="AJ48" s="51">
        <f t="shared" si="15"/>
        <v>0</v>
      </c>
      <c r="AK48" s="51">
        <f t="shared" si="16"/>
        <v>1395.9895527138442</v>
      </c>
      <c r="AM48" s="124">
        <f t="shared" si="17"/>
        <v>1266.7946049189734</v>
      </c>
      <c r="AN48" s="51">
        <f t="shared" si="18"/>
        <v>129.19494779487087</v>
      </c>
      <c r="AO48" s="51">
        <f t="shared" si="19"/>
        <v>0</v>
      </c>
      <c r="AQ48" s="124">
        <f t="shared" si="20"/>
        <v>464197</v>
      </c>
      <c r="AR48" s="51">
        <f t="shared" si="20"/>
        <v>51695</v>
      </c>
      <c r="AS48" s="51">
        <f t="shared" si="21"/>
        <v>76717</v>
      </c>
      <c r="AU48" s="178">
        <f t="shared" si="22"/>
        <v>592609</v>
      </c>
      <c r="AW48" s="124">
        <f t="shared" si="23"/>
        <v>1389.2693438282406</v>
      </c>
      <c r="AX48" s="51">
        <f t="shared" si="23"/>
        <v>154.71508589930764</v>
      </c>
      <c r="AY48" s="51">
        <f t="shared" si="23"/>
        <v>229.60203588233259</v>
      </c>
      <c r="AZ48" s="65">
        <f t="shared" si="24"/>
        <v>1773.5864656098811</v>
      </c>
      <c r="BB48" s="131">
        <v>462930.13572569808</v>
      </c>
      <c r="BC48" s="54">
        <v>47212.258787271596</v>
      </c>
      <c r="BD48" s="54">
        <v>84128.455592527316</v>
      </c>
      <c r="BE48" s="54">
        <f t="shared" si="25"/>
        <v>594270.85010549694</v>
      </c>
      <c r="BG48" s="122">
        <f t="shared" si="26"/>
        <v>2.7366208776102852E-3</v>
      </c>
      <c r="BH48" s="49">
        <f t="shared" si="26"/>
        <v>9.4948670702807991E-2</v>
      </c>
      <c r="BI48" s="49">
        <f t="shared" si="26"/>
        <v>-8.8096893498489925E-2</v>
      </c>
      <c r="BJ48" s="49">
        <f t="shared" si="27"/>
        <v>-2.7964523334804703E-3</v>
      </c>
      <c r="BL48" s="131">
        <v>440257</v>
      </c>
      <c r="BM48" s="54">
        <v>49173</v>
      </c>
      <c r="BN48" s="54">
        <v>71187.965944828131</v>
      </c>
      <c r="BO48" s="54">
        <f t="shared" si="28"/>
        <v>560617.96594482812</v>
      </c>
      <c r="BQ48" s="122">
        <f t="shared" si="29"/>
        <v>5.4377329605207914E-2</v>
      </c>
      <c r="BR48" s="49">
        <f t="shared" si="29"/>
        <v>5.1288308624651835E-2</v>
      </c>
      <c r="BS48" s="49">
        <f t="shared" si="29"/>
        <v>7.7668099963088766E-2</v>
      </c>
      <c r="BT48" s="49">
        <f t="shared" si="30"/>
        <v>5.7063875934222574E-2</v>
      </c>
      <c r="BV48" s="122">
        <f t="shared" si="31"/>
        <v>5.1376167819977336E-2</v>
      </c>
      <c r="BW48" s="49">
        <f t="shared" si="31"/>
        <v>4.8295939376457264E-2</v>
      </c>
      <c r="BX48" s="49">
        <f t="shared" si="31"/>
        <v>7.4600643723317095E-2</v>
      </c>
      <c r="BY48" s="49">
        <f t="shared" si="31"/>
        <v>5.4055067208991892E-2</v>
      </c>
      <c r="CA48" s="180">
        <v>351100.33277946094</v>
      </c>
      <c r="CB48" s="64">
        <v>339769.16598482284</v>
      </c>
      <c r="CC48" s="64">
        <v>285440.84188381175</v>
      </c>
      <c r="CD48" s="64">
        <v>339157.36645230459</v>
      </c>
      <c r="CF48" s="180">
        <v>350023.30947375583</v>
      </c>
      <c r="CG48" s="64">
        <v>338739.60993384494</v>
      </c>
      <c r="CH48" s="64">
        <v>283709.10682754277</v>
      </c>
      <c r="CI48" s="64">
        <v>338184.31275074789</v>
      </c>
      <c r="CK48" s="163">
        <v>334130.3125</v>
      </c>
      <c r="CL48" s="60">
        <v>333179.24963378906</v>
      </c>
    </row>
    <row r="49" spans="1:90">
      <c r="A49" s="9" t="s">
        <v>122</v>
      </c>
      <c r="B49" s="23" t="s">
        <v>123</v>
      </c>
      <c r="D49" s="131">
        <v>390294.7674539588</v>
      </c>
      <c r="E49" s="54">
        <v>221396.0625</v>
      </c>
      <c r="F49" s="124">
        <f t="shared" si="0"/>
        <v>1762.8803468623512</v>
      </c>
      <c r="G49" s="131">
        <f t="shared" si="1"/>
        <v>368972.34985446028</v>
      </c>
      <c r="H49" s="54">
        <v>220614.66503953934</v>
      </c>
      <c r="I49" s="124">
        <f t="shared" si="2"/>
        <v>1672.4742654271499</v>
      </c>
      <c r="J49" s="49">
        <f t="shared" si="3"/>
        <v>5.7788659794993036E-2</v>
      </c>
      <c r="K49" s="49">
        <f t="shared" si="4"/>
        <v>5.4055289999999756E-2</v>
      </c>
      <c r="M49" s="131">
        <f t="shared" si="5"/>
        <v>383069.44803688896</v>
      </c>
      <c r="N49" s="124">
        <f t="shared" si="6"/>
        <v>1730.2450807447804</v>
      </c>
      <c r="O49" s="49">
        <f t="shared" si="7"/>
        <v>1.8861643636936654E-2</v>
      </c>
      <c r="P49" s="49">
        <f t="shared" si="8"/>
        <v>1.8861643636936654E-2</v>
      </c>
      <c r="R49" s="131">
        <v>300337</v>
      </c>
      <c r="S49" s="54">
        <v>31164</v>
      </c>
      <c r="T49" s="54">
        <v>58331</v>
      </c>
      <c r="V49" s="124">
        <f t="shared" si="9"/>
        <v>58331</v>
      </c>
      <c r="W49" s="51">
        <f t="shared" si="10"/>
        <v>462.76745395880425</v>
      </c>
      <c r="Y49" s="176">
        <v>3.4034937210428939E-2</v>
      </c>
      <c r="Z49" s="61">
        <v>2.170528261701743E-2</v>
      </c>
      <c r="AA49" s="117">
        <f t="shared" si="11"/>
        <v>2</v>
      </c>
      <c r="AB49" s="63">
        <f t="shared" si="12"/>
        <v>290.45150138759828</v>
      </c>
      <c r="AC49" s="63">
        <f t="shared" si="12"/>
        <v>30.501946628068588</v>
      </c>
      <c r="AE49" s="124">
        <f t="shared" si="13"/>
        <v>0</v>
      </c>
      <c r="AF49" s="51">
        <v>0</v>
      </c>
      <c r="AG49" s="51">
        <f t="shared" si="14"/>
        <v>462.76745395880425</v>
      </c>
      <c r="AI49" s="124">
        <v>0</v>
      </c>
      <c r="AJ49" s="51">
        <f t="shared" si="15"/>
        <v>0</v>
      </c>
      <c r="AK49" s="51">
        <f t="shared" si="16"/>
        <v>462.76745395880425</v>
      </c>
      <c r="AM49" s="124">
        <f t="shared" si="17"/>
        <v>418.78815331838979</v>
      </c>
      <c r="AN49" s="51">
        <f t="shared" si="18"/>
        <v>43.979300640414422</v>
      </c>
      <c r="AO49" s="51">
        <f t="shared" si="19"/>
        <v>0</v>
      </c>
      <c r="AQ49" s="124">
        <f t="shared" si="20"/>
        <v>300756</v>
      </c>
      <c r="AR49" s="51">
        <f t="shared" si="20"/>
        <v>31208</v>
      </c>
      <c r="AS49" s="51">
        <f t="shared" si="21"/>
        <v>58331</v>
      </c>
      <c r="AU49" s="178">
        <f t="shared" si="22"/>
        <v>390295</v>
      </c>
      <c r="AW49" s="124">
        <f t="shared" si="23"/>
        <v>1358.4523437493383</v>
      </c>
      <c r="AX49" s="51">
        <f t="shared" si="23"/>
        <v>140.96004982021756</v>
      </c>
      <c r="AY49" s="51">
        <f t="shared" si="23"/>
        <v>263.46900365493178</v>
      </c>
      <c r="AZ49" s="65">
        <f t="shared" si="24"/>
        <v>1762.8813972244877</v>
      </c>
      <c r="BB49" s="131">
        <v>290451.50138759828</v>
      </c>
      <c r="BC49" s="54">
        <v>30501.946628068588</v>
      </c>
      <c r="BD49" s="54">
        <v>62116.000021222091</v>
      </c>
      <c r="BE49" s="54">
        <f t="shared" si="25"/>
        <v>383069.44803688896</v>
      </c>
      <c r="BG49" s="122">
        <f t="shared" si="26"/>
        <v>3.5477518839369671E-2</v>
      </c>
      <c r="BH49" s="49">
        <f t="shared" si="26"/>
        <v>2.3147813499932113E-2</v>
      </c>
      <c r="BI49" s="49">
        <f t="shared" si="26"/>
        <v>-6.0934381156689699E-2</v>
      </c>
      <c r="BJ49" s="49">
        <f t="shared" si="27"/>
        <v>1.8862250696681127E-2</v>
      </c>
      <c r="BL49" s="131">
        <v>285433</v>
      </c>
      <c r="BM49" s="54">
        <v>29449</v>
      </c>
      <c r="BN49" s="54">
        <v>54090.349854460284</v>
      </c>
      <c r="BO49" s="54">
        <f t="shared" si="28"/>
        <v>368972.34985446028</v>
      </c>
      <c r="BQ49" s="122">
        <f t="shared" si="29"/>
        <v>5.3683351259314893E-2</v>
      </c>
      <c r="BR49" s="49">
        <f t="shared" si="29"/>
        <v>5.9730381337226968E-2</v>
      </c>
      <c r="BS49" s="49">
        <f t="shared" si="29"/>
        <v>7.8399384676748118E-2</v>
      </c>
      <c r="BT49" s="49">
        <f t="shared" si="30"/>
        <v>5.7789290048293251E-2</v>
      </c>
      <c r="BV49" s="122">
        <f t="shared" si="31"/>
        <v>4.9964470781014958E-2</v>
      </c>
      <c r="BW49" s="49">
        <f t="shared" si="31"/>
        <v>5.5990158410950119E-2</v>
      </c>
      <c r="BX49" s="49">
        <f t="shared" si="31"/>
        <v>7.4593271184785204E-2</v>
      </c>
      <c r="BY49" s="49">
        <f t="shared" si="31"/>
        <v>5.4055918028877992E-2</v>
      </c>
      <c r="CA49" s="180">
        <v>220287.276466929</v>
      </c>
      <c r="CB49" s="64">
        <v>219511.22934890105</v>
      </c>
      <c r="CC49" s="64">
        <v>210754.41377872392</v>
      </c>
      <c r="CD49" s="64">
        <v>218622.24125828352</v>
      </c>
      <c r="CF49" s="180">
        <v>219180.39433207258</v>
      </c>
      <c r="CG49" s="64">
        <v>218492.35968080317</v>
      </c>
      <c r="CH49" s="64">
        <v>209311.06391760186</v>
      </c>
      <c r="CI49" s="64">
        <v>217496.79175002498</v>
      </c>
      <c r="CK49" s="163">
        <v>221396.0625</v>
      </c>
      <c r="CL49" s="60">
        <v>220614.66503953934</v>
      </c>
    </row>
    <row r="50" spans="1:90">
      <c r="A50" s="9" t="s">
        <v>124</v>
      </c>
      <c r="B50" s="23" t="s">
        <v>125</v>
      </c>
      <c r="D50" s="131">
        <v>225001.23466169497</v>
      </c>
      <c r="E50" s="54">
        <v>140352.578125</v>
      </c>
      <c r="F50" s="124">
        <f t="shared" si="0"/>
        <v>1603.1143685961056</v>
      </c>
      <c r="G50" s="131">
        <f t="shared" si="1"/>
        <v>199147.58149253207</v>
      </c>
      <c r="H50" s="54">
        <v>140422.67003250122</v>
      </c>
      <c r="I50" s="124">
        <f t="shared" si="2"/>
        <v>1418.2010742741097</v>
      </c>
      <c r="J50" s="49">
        <f t="shared" si="3"/>
        <v>0.12982157742213096</v>
      </c>
      <c r="K50" s="49">
        <f t="shared" si="4"/>
        <v>0.13038580894929974</v>
      </c>
      <c r="M50" s="131">
        <f t="shared" si="5"/>
        <v>236818.4766463477</v>
      </c>
      <c r="N50" s="124">
        <f t="shared" si="6"/>
        <v>1687.3111973435487</v>
      </c>
      <c r="O50" s="49">
        <f t="shared" si="7"/>
        <v>-4.9899999999999944E-2</v>
      </c>
      <c r="P50" s="49">
        <f t="shared" si="8"/>
        <v>-4.9900000000000055E-2</v>
      </c>
      <c r="R50" s="131">
        <v>167146</v>
      </c>
      <c r="S50" s="54">
        <v>21183</v>
      </c>
      <c r="T50" s="54">
        <v>34752</v>
      </c>
      <c r="V50" s="124">
        <f t="shared" si="9"/>
        <v>34752</v>
      </c>
      <c r="W50" s="51">
        <f t="shared" si="10"/>
        <v>1920.2346616949653</v>
      </c>
      <c r="Y50" s="176">
        <v>-4.9898106199226633E-2</v>
      </c>
      <c r="Z50" s="61">
        <v>7.1368925805701533E-3</v>
      </c>
      <c r="AA50" s="117">
        <f t="shared" si="11"/>
        <v>1</v>
      </c>
      <c r="AB50" s="63">
        <f t="shared" si="12"/>
        <v>175.92428884795888</v>
      </c>
      <c r="AC50" s="63">
        <f t="shared" si="12"/>
        <v>21.032890519701997</v>
      </c>
      <c r="AE50" s="124">
        <f t="shared" si="13"/>
        <v>1920.2346616949653</v>
      </c>
      <c r="AF50" s="51">
        <v>0</v>
      </c>
      <c r="AG50" s="51">
        <f t="shared" si="14"/>
        <v>0</v>
      </c>
      <c r="AI50" s="124">
        <v>0</v>
      </c>
      <c r="AJ50" s="51">
        <f t="shared" si="15"/>
        <v>0</v>
      </c>
      <c r="AK50" s="51">
        <f t="shared" si="16"/>
        <v>0</v>
      </c>
      <c r="AM50" s="124">
        <f t="shared" si="17"/>
        <v>0</v>
      </c>
      <c r="AN50" s="51">
        <f t="shared" si="18"/>
        <v>0</v>
      </c>
      <c r="AO50" s="51">
        <f t="shared" si="19"/>
        <v>0</v>
      </c>
      <c r="AQ50" s="124">
        <f t="shared" si="20"/>
        <v>169066</v>
      </c>
      <c r="AR50" s="51">
        <f t="shared" si="20"/>
        <v>21183</v>
      </c>
      <c r="AS50" s="51">
        <f t="shared" si="21"/>
        <v>34752</v>
      </c>
      <c r="AU50" s="178">
        <f t="shared" si="22"/>
        <v>225001</v>
      </c>
      <c r="AW50" s="124">
        <f t="shared" si="23"/>
        <v>1204.5806515176901</v>
      </c>
      <c r="AX50" s="51">
        <f t="shared" si="23"/>
        <v>150.92704589390672</v>
      </c>
      <c r="AY50" s="51">
        <f t="shared" si="23"/>
        <v>247.60499924019476</v>
      </c>
      <c r="AZ50" s="65">
        <f t="shared" si="24"/>
        <v>1603.1126966517916</v>
      </c>
      <c r="BB50" s="131">
        <v>175924.28884795887</v>
      </c>
      <c r="BC50" s="54">
        <v>21032.890519701996</v>
      </c>
      <c r="BD50" s="54">
        <v>39861.297278686834</v>
      </c>
      <c r="BE50" s="54">
        <f t="shared" si="25"/>
        <v>236818.4766463477</v>
      </c>
      <c r="BG50" s="122">
        <f t="shared" si="26"/>
        <v>-3.8984320430512587E-2</v>
      </c>
      <c r="BH50" s="49">
        <f t="shared" si="26"/>
        <v>7.1368925805701533E-3</v>
      </c>
      <c r="BI50" s="49">
        <f t="shared" si="26"/>
        <v>-0.12817689406758692</v>
      </c>
      <c r="BJ50" s="49">
        <f t="shared" si="27"/>
        <v>-4.9900990892679742E-2</v>
      </c>
      <c r="BL50" s="131">
        <v>146694</v>
      </c>
      <c r="BM50" s="54">
        <v>20098</v>
      </c>
      <c r="BN50" s="54">
        <v>32355.581492532074</v>
      </c>
      <c r="BO50" s="54">
        <f t="shared" si="28"/>
        <v>199147.58149253207</v>
      </c>
      <c r="BQ50" s="122">
        <f t="shared" si="29"/>
        <v>0.15250794170177384</v>
      </c>
      <c r="BR50" s="49">
        <f t="shared" si="29"/>
        <v>5.398547119116337E-2</v>
      </c>
      <c r="BS50" s="49">
        <f t="shared" si="29"/>
        <v>7.4065073070036958E-2</v>
      </c>
      <c r="BT50" s="49">
        <f t="shared" si="30"/>
        <v>0.12982039909150189</v>
      </c>
      <c r="BV50" s="122">
        <f t="shared" si="31"/>
        <v>0.15308350277178295</v>
      </c>
      <c r="BW50" s="49">
        <f t="shared" si="31"/>
        <v>5.4511830258743732E-2</v>
      </c>
      <c r="BX50" s="49">
        <f t="shared" si="31"/>
        <v>7.4601459866472375E-2</v>
      </c>
      <c r="BY50" s="49">
        <f t="shared" si="31"/>
        <v>0.13038463003021405</v>
      </c>
      <c r="CA50" s="180">
        <v>133426.3457739279</v>
      </c>
      <c r="CB50" s="64">
        <v>151365.93447750655</v>
      </c>
      <c r="CC50" s="64">
        <v>135246.06120096083</v>
      </c>
      <c r="CD50" s="64">
        <v>135155.09107061778</v>
      </c>
      <c r="CF50" s="180">
        <v>133501.50236060991</v>
      </c>
      <c r="CG50" s="64">
        <v>151520.79666807398</v>
      </c>
      <c r="CH50" s="64">
        <v>134653.71775130954</v>
      </c>
      <c r="CI50" s="64">
        <v>135116.07063134306</v>
      </c>
      <c r="CK50" s="163">
        <v>140352.578125</v>
      </c>
      <c r="CL50" s="60">
        <v>140422.67003250122</v>
      </c>
    </row>
    <row r="51" spans="1:90">
      <c r="A51" s="9" t="s">
        <v>126</v>
      </c>
      <c r="B51" s="23" t="s">
        <v>127</v>
      </c>
      <c r="D51" s="131">
        <v>608389.28291419009</v>
      </c>
      <c r="E51" s="54">
        <v>321430.5625</v>
      </c>
      <c r="F51" s="124">
        <f t="shared" si="0"/>
        <v>1892.7549333899763</v>
      </c>
      <c r="G51" s="131">
        <f t="shared" si="1"/>
        <v>575933.70796903013</v>
      </c>
      <c r="H51" s="54">
        <v>320731.41687011719</v>
      </c>
      <c r="I51" s="124">
        <f t="shared" si="2"/>
        <v>1795.6884722716738</v>
      </c>
      <c r="J51" s="49">
        <f t="shared" si="3"/>
        <v>5.6352969961787958E-2</v>
      </c>
      <c r="K51" s="49">
        <f t="shared" si="4"/>
        <v>5.4055289999999978E-2</v>
      </c>
      <c r="M51" s="131">
        <f t="shared" si="5"/>
        <v>603351.77916712151</v>
      </c>
      <c r="N51" s="124">
        <f t="shared" si="6"/>
        <v>1877.0827965903879</v>
      </c>
      <c r="O51" s="49">
        <f t="shared" si="7"/>
        <v>8.3491984626653526E-3</v>
      </c>
      <c r="P51" s="49">
        <f t="shared" si="8"/>
        <v>8.3491984626655746E-3</v>
      </c>
      <c r="R51" s="131">
        <v>474501</v>
      </c>
      <c r="S51" s="54">
        <v>45818</v>
      </c>
      <c r="T51" s="54">
        <v>87244</v>
      </c>
      <c r="V51" s="124">
        <f t="shared" si="9"/>
        <v>87244</v>
      </c>
      <c r="W51" s="51">
        <f t="shared" si="10"/>
        <v>826.28291419008747</v>
      </c>
      <c r="Y51" s="176">
        <v>2.5242758001068566E-2</v>
      </c>
      <c r="Z51" s="61">
        <v>4.0394006693678097E-3</v>
      </c>
      <c r="AA51" s="117">
        <f t="shared" si="11"/>
        <v>2</v>
      </c>
      <c r="AB51" s="63">
        <f t="shared" si="12"/>
        <v>462.81819237147488</v>
      </c>
      <c r="AC51" s="63">
        <f t="shared" si="12"/>
        <v>45.633667333626846</v>
      </c>
      <c r="AE51" s="124">
        <f t="shared" si="13"/>
        <v>0</v>
      </c>
      <c r="AF51" s="51">
        <v>0</v>
      </c>
      <c r="AG51" s="51">
        <f t="shared" si="14"/>
        <v>826.28291419008747</v>
      </c>
      <c r="AI51" s="124">
        <v>0</v>
      </c>
      <c r="AJ51" s="51">
        <f t="shared" si="15"/>
        <v>0</v>
      </c>
      <c r="AK51" s="51">
        <f t="shared" si="16"/>
        <v>826.28291419008747</v>
      </c>
      <c r="AM51" s="124">
        <f t="shared" si="17"/>
        <v>752.12383912744622</v>
      </c>
      <c r="AN51" s="51">
        <f t="shared" si="18"/>
        <v>74.159075062641278</v>
      </c>
      <c r="AO51" s="51">
        <f t="shared" si="19"/>
        <v>0</v>
      </c>
      <c r="AQ51" s="124">
        <f t="shared" si="20"/>
        <v>475253</v>
      </c>
      <c r="AR51" s="51">
        <f t="shared" si="20"/>
        <v>45892</v>
      </c>
      <c r="AS51" s="51">
        <f t="shared" si="21"/>
        <v>87244</v>
      </c>
      <c r="AU51" s="178">
        <f t="shared" si="22"/>
        <v>608389</v>
      </c>
      <c r="AW51" s="124">
        <f t="shared" si="23"/>
        <v>1478.555730057561</v>
      </c>
      <c r="AX51" s="51">
        <f t="shared" si="23"/>
        <v>142.7742267040957</v>
      </c>
      <c r="AY51" s="51">
        <f t="shared" si="23"/>
        <v>271.42409645629141</v>
      </c>
      <c r="AZ51" s="65">
        <f t="shared" si="24"/>
        <v>1892.754053217948</v>
      </c>
      <c r="BB51" s="131">
        <v>462818.19237147487</v>
      </c>
      <c r="BC51" s="54">
        <v>45633.667333626843</v>
      </c>
      <c r="BD51" s="54">
        <v>94899.91946201981</v>
      </c>
      <c r="BE51" s="54">
        <f t="shared" si="25"/>
        <v>603351.77916712151</v>
      </c>
      <c r="BG51" s="122">
        <f t="shared" si="26"/>
        <v>2.6867586092087947E-2</v>
      </c>
      <c r="BH51" s="49">
        <f t="shared" si="26"/>
        <v>5.6610104220748969E-3</v>
      </c>
      <c r="BI51" s="49">
        <f t="shared" si="26"/>
        <v>-8.0673613902104591E-2</v>
      </c>
      <c r="BJ51" s="49">
        <f t="shared" si="27"/>
        <v>8.3487295584541155E-3</v>
      </c>
      <c r="BL51" s="131">
        <v>451568</v>
      </c>
      <c r="BM51" s="54">
        <v>43355</v>
      </c>
      <c r="BN51" s="54">
        <v>81010.707969030147</v>
      </c>
      <c r="BO51" s="54">
        <f t="shared" si="28"/>
        <v>575933.70796903013</v>
      </c>
      <c r="BQ51" s="122">
        <f t="shared" si="29"/>
        <v>5.2450572228324388E-2</v>
      </c>
      <c r="BR51" s="49">
        <f t="shared" si="29"/>
        <v>5.8516895398454727E-2</v>
      </c>
      <c r="BS51" s="49">
        <f t="shared" si="29"/>
        <v>7.694405082045197E-2</v>
      </c>
      <c r="BT51" s="49">
        <f t="shared" si="30"/>
        <v>5.6352478734783551E-2</v>
      </c>
      <c r="BV51" s="122">
        <f t="shared" si="31"/>
        <v>5.0161380396290367E-2</v>
      </c>
      <c r="BW51" s="49">
        <f t="shared" si="31"/>
        <v>5.6214508668894769E-2</v>
      </c>
      <c r="BX51" s="49">
        <f t="shared" si="31"/>
        <v>7.4601583069709099E-2</v>
      </c>
      <c r="BY51" s="49">
        <f t="shared" si="31"/>
        <v>5.4054799841466439E-2</v>
      </c>
      <c r="CA51" s="180">
        <v>351015.43152571429</v>
      </c>
      <c r="CB51" s="64">
        <v>328408.6271033354</v>
      </c>
      <c r="CC51" s="64">
        <v>321987.52152477379</v>
      </c>
      <c r="CD51" s="64">
        <v>344339.95951560902</v>
      </c>
      <c r="CF51" s="180">
        <v>349218.76457932283</v>
      </c>
      <c r="CG51" s="64">
        <v>327558.20611663465</v>
      </c>
      <c r="CH51" s="64">
        <v>320083.18173355551</v>
      </c>
      <c r="CI51" s="64">
        <v>342696.91029317485</v>
      </c>
      <c r="CK51" s="163">
        <v>321430.5625</v>
      </c>
      <c r="CL51" s="60">
        <v>320731.41687011719</v>
      </c>
    </row>
    <row r="52" spans="1:90">
      <c r="A52" s="9" t="s">
        <v>128</v>
      </c>
      <c r="B52" s="23" t="s">
        <v>129</v>
      </c>
      <c r="D52" s="131">
        <v>541189.04659426061</v>
      </c>
      <c r="E52" s="54">
        <v>304863.65625</v>
      </c>
      <c r="F52" s="124">
        <f t="shared" si="0"/>
        <v>1775.1838748219454</v>
      </c>
      <c r="G52" s="131">
        <f t="shared" si="1"/>
        <v>512460.61453412217</v>
      </c>
      <c r="H52" s="54">
        <v>304284.99792480469</v>
      </c>
      <c r="I52" s="124">
        <f t="shared" si="2"/>
        <v>1684.1468295481402</v>
      </c>
      <c r="J52" s="49">
        <f t="shared" si="3"/>
        <v>5.6059785367613912E-2</v>
      </c>
      <c r="K52" s="49">
        <f t="shared" si="4"/>
        <v>5.4055289999999978E-2</v>
      </c>
      <c r="M52" s="131">
        <f t="shared" si="5"/>
        <v>555373.09862173442</v>
      </c>
      <c r="N52" s="124">
        <f t="shared" si="6"/>
        <v>1821.7097618428711</v>
      </c>
      <c r="O52" s="49">
        <f t="shared" si="7"/>
        <v>-2.5539681454997187E-2</v>
      </c>
      <c r="P52" s="49">
        <f t="shared" si="8"/>
        <v>-2.5539681454997187E-2</v>
      </c>
      <c r="R52" s="131">
        <v>411614</v>
      </c>
      <c r="S52" s="54">
        <v>44439</v>
      </c>
      <c r="T52" s="54">
        <v>84591</v>
      </c>
      <c r="V52" s="124">
        <f t="shared" si="9"/>
        <v>84591</v>
      </c>
      <c r="W52" s="51">
        <f t="shared" si="10"/>
        <v>545.04659426060971</v>
      </c>
      <c r="Y52" s="176">
        <v>-2.680666516454655E-2</v>
      </c>
      <c r="Z52" s="61">
        <v>-3.4425748495660047E-3</v>
      </c>
      <c r="AA52" s="117">
        <f t="shared" si="11"/>
        <v>4</v>
      </c>
      <c r="AB52" s="63">
        <f t="shared" si="12"/>
        <v>422.9519307893691</v>
      </c>
      <c r="AC52" s="63">
        <f t="shared" si="12"/>
        <v>44.592513063952907</v>
      </c>
      <c r="AE52" s="124">
        <f t="shared" si="13"/>
        <v>0</v>
      </c>
      <c r="AF52" s="51">
        <v>0</v>
      </c>
      <c r="AG52" s="51">
        <f t="shared" si="14"/>
        <v>545.04659426060971</v>
      </c>
      <c r="AI52" s="124">
        <v>0</v>
      </c>
      <c r="AJ52" s="51">
        <f t="shared" si="15"/>
        <v>0</v>
      </c>
      <c r="AK52" s="51">
        <f t="shared" si="16"/>
        <v>545.04659426060971</v>
      </c>
      <c r="AM52" s="124">
        <f t="shared" si="17"/>
        <v>493.06223706299915</v>
      </c>
      <c r="AN52" s="51">
        <f t="shared" si="18"/>
        <v>51.984357197610578</v>
      </c>
      <c r="AO52" s="51">
        <f t="shared" si="19"/>
        <v>0</v>
      </c>
      <c r="AQ52" s="124">
        <f t="shared" si="20"/>
        <v>412107</v>
      </c>
      <c r="AR52" s="51">
        <f t="shared" si="20"/>
        <v>44491</v>
      </c>
      <c r="AS52" s="51">
        <f t="shared" si="21"/>
        <v>84591</v>
      </c>
      <c r="AU52" s="178">
        <f t="shared" si="22"/>
        <v>541189</v>
      </c>
      <c r="AW52" s="124">
        <f t="shared" si="23"/>
        <v>1351.7747739076394</v>
      </c>
      <c r="AX52" s="51">
        <f t="shared" si="23"/>
        <v>145.93736933836306</v>
      </c>
      <c r="AY52" s="51">
        <f t="shared" si="23"/>
        <v>277.47157873955337</v>
      </c>
      <c r="AZ52" s="65">
        <f t="shared" si="24"/>
        <v>1775.1837219855558</v>
      </c>
      <c r="BB52" s="131">
        <v>422951.93078936904</v>
      </c>
      <c r="BC52" s="54">
        <v>44592.513063952909</v>
      </c>
      <c r="BD52" s="54">
        <v>87828.654768412496</v>
      </c>
      <c r="BE52" s="54">
        <f t="shared" si="25"/>
        <v>555373.09862173442</v>
      </c>
      <c r="BG52" s="122">
        <f t="shared" si="26"/>
        <v>-2.5641048071653905E-2</v>
      </c>
      <c r="BH52" s="49">
        <f t="shared" si="26"/>
        <v>-2.2764598130480262E-3</v>
      </c>
      <c r="BI52" s="49">
        <f t="shared" si="26"/>
        <v>-3.6863308187397137E-2</v>
      </c>
      <c r="BJ52" s="49">
        <f t="shared" si="27"/>
        <v>-2.5539765352220023E-2</v>
      </c>
      <c r="BL52" s="131">
        <v>391829</v>
      </c>
      <c r="BM52" s="54">
        <v>42062</v>
      </c>
      <c r="BN52" s="54">
        <v>78569.614534122185</v>
      </c>
      <c r="BO52" s="54">
        <f t="shared" si="28"/>
        <v>512460.61453412217</v>
      </c>
      <c r="BQ52" s="122">
        <f t="shared" si="29"/>
        <v>5.1752167399554461E-2</v>
      </c>
      <c r="BR52" s="49">
        <f t="shared" si="29"/>
        <v>5.7748086158527778E-2</v>
      </c>
      <c r="BS52" s="49">
        <f t="shared" si="29"/>
        <v>7.6637584409463777E-2</v>
      </c>
      <c r="BT52" s="49">
        <f t="shared" si="30"/>
        <v>5.6059694444996033E-2</v>
      </c>
      <c r="BV52" s="122">
        <f t="shared" si="31"/>
        <v>4.9755848273837167E-2</v>
      </c>
      <c r="BW52" s="49">
        <f t="shared" si="31"/>
        <v>5.574038624590516E-2</v>
      </c>
      <c r="BX52" s="49">
        <f t="shared" si="31"/>
        <v>7.4594030549682611E-2</v>
      </c>
      <c r="BY52" s="49">
        <f t="shared" si="31"/>
        <v>5.4055199249961605E-2</v>
      </c>
      <c r="CA52" s="180">
        <v>320779.64295211376</v>
      </c>
      <c r="CB52" s="64">
        <v>320915.82487452059</v>
      </c>
      <c r="CC52" s="64">
        <v>297995.30945918313</v>
      </c>
      <c r="CD52" s="64">
        <v>316957.96200262121</v>
      </c>
      <c r="CF52" s="180">
        <v>318226.41381017934</v>
      </c>
      <c r="CG52" s="64">
        <v>319351.96923830389</v>
      </c>
      <c r="CH52" s="64">
        <v>295820.54375187558</v>
      </c>
      <c r="CI52" s="64">
        <v>314616.6539892375</v>
      </c>
      <c r="CK52" s="163">
        <v>304863.65625</v>
      </c>
      <c r="CL52" s="60">
        <v>304284.99792480469</v>
      </c>
    </row>
    <row r="53" spans="1:90">
      <c r="A53" s="9" t="s">
        <v>130</v>
      </c>
      <c r="B53" s="23" t="s">
        <v>131</v>
      </c>
      <c r="D53" s="131">
        <v>406831.98826121649</v>
      </c>
      <c r="E53" s="54">
        <v>249965.9375</v>
      </c>
      <c r="F53" s="124">
        <f t="shared" si="0"/>
        <v>1627.5497066924027</v>
      </c>
      <c r="G53" s="131">
        <f t="shared" si="1"/>
        <v>384172.29725277191</v>
      </c>
      <c r="H53" s="54">
        <v>248802.74963378906</v>
      </c>
      <c r="I53" s="124">
        <f t="shared" si="2"/>
        <v>1544.08380863247</v>
      </c>
      <c r="J53" s="49">
        <f t="shared" si="3"/>
        <v>5.8983146808046172E-2</v>
      </c>
      <c r="K53" s="49">
        <f t="shared" si="4"/>
        <v>5.4055289999999978E-2</v>
      </c>
      <c r="M53" s="131">
        <f t="shared" si="5"/>
        <v>402993.22606437467</v>
      </c>
      <c r="N53" s="124">
        <f t="shared" si="6"/>
        <v>1612.1925654945474</v>
      </c>
      <c r="O53" s="49">
        <f t="shared" si="7"/>
        <v>9.525624622356732E-3</v>
      </c>
      <c r="P53" s="49">
        <f t="shared" si="8"/>
        <v>9.525624622356732E-3</v>
      </c>
      <c r="R53" s="131">
        <v>318738</v>
      </c>
      <c r="S53" s="54">
        <v>34737</v>
      </c>
      <c r="T53" s="54">
        <v>52602</v>
      </c>
      <c r="V53" s="124">
        <f t="shared" si="9"/>
        <v>52602</v>
      </c>
      <c r="W53" s="51">
        <f t="shared" si="10"/>
        <v>754.98826121649472</v>
      </c>
      <c r="Y53" s="176">
        <v>1.9067317483169255E-2</v>
      </c>
      <c r="Z53" s="61">
        <v>5.1917412101745608E-2</v>
      </c>
      <c r="AA53" s="117">
        <f t="shared" si="11"/>
        <v>2</v>
      </c>
      <c r="AB53" s="63">
        <f t="shared" si="12"/>
        <v>312.77423437266128</v>
      </c>
      <c r="AC53" s="63">
        <f t="shared" si="12"/>
        <v>33.022554432857035</v>
      </c>
      <c r="AE53" s="124">
        <f t="shared" si="13"/>
        <v>0</v>
      </c>
      <c r="AF53" s="51">
        <v>0</v>
      </c>
      <c r="AG53" s="51">
        <f t="shared" si="14"/>
        <v>754.98826121649472</v>
      </c>
      <c r="AI53" s="124">
        <v>0</v>
      </c>
      <c r="AJ53" s="51">
        <f t="shared" si="15"/>
        <v>0</v>
      </c>
      <c r="AK53" s="51">
        <f t="shared" si="16"/>
        <v>754.98826121649472</v>
      </c>
      <c r="AM53" s="124">
        <f t="shared" si="17"/>
        <v>682.88915052691652</v>
      </c>
      <c r="AN53" s="51">
        <f t="shared" si="18"/>
        <v>72.099110689578268</v>
      </c>
      <c r="AO53" s="51">
        <f t="shared" si="19"/>
        <v>0</v>
      </c>
      <c r="AQ53" s="124">
        <f t="shared" si="20"/>
        <v>319421</v>
      </c>
      <c r="AR53" s="51">
        <f t="shared" si="20"/>
        <v>34809</v>
      </c>
      <c r="AS53" s="51">
        <f t="shared" si="21"/>
        <v>52602</v>
      </c>
      <c r="AU53" s="178">
        <f t="shared" si="22"/>
        <v>406832</v>
      </c>
      <c r="AW53" s="124">
        <f t="shared" si="23"/>
        <v>1277.8581081672378</v>
      </c>
      <c r="AX53" s="51">
        <f t="shared" si="23"/>
        <v>139.25497349013801</v>
      </c>
      <c r="AY53" s="51">
        <f t="shared" si="23"/>
        <v>210.43667199655951</v>
      </c>
      <c r="AZ53" s="65">
        <f t="shared" si="24"/>
        <v>1627.5497536539353</v>
      </c>
      <c r="BB53" s="131">
        <v>312774.23437266127</v>
      </c>
      <c r="BC53" s="54">
        <v>33022.554432857032</v>
      </c>
      <c r="BD53" s="54">
        <v>57196.437258856393</v>
      </c>
      <c r="BE53" s="54">
        <f t="shared" si="25"/>
        <v>402993.22606437467</v>
      </c>
      <c r="BG53" s="122">
        <f t="shared" si="26"/>
        <v>2.1251001191547214E-2</v>
      </c>
      <c r="BH53" s="49">
        <f t="shared" si="26"/>
        <v>5.4097740099883884E-2</v>
      </c>
      <c r="BI53" s="49">
        <f t="shared" si="26"/>
        <v>-8.0327332943189278E-2</v>
      </c>
      <c r="BJ53" s="49">
        <f t="shared" si="27"/>
        <v>9.5256537513415118E-3</v>
      </c>
      <c r="BL53" s="131">
        <v>302580</v>
      </c>
      <c r="BM53" s="54">
        <v>32870</v>
      </c>
      <c r="BN53" s="54">
        <v>48722.297252771918</v>
      </c>
      <c r="BO53" s="54">
        <f t="shared" si="28"/>
        <v>384172.29725277191</v>
      </c>
      <c r="BQ53" s="122">
        <f t="shared" si="29"/>
        <v>5.5658007799590292E-2</v>
      </c>
      <c r="BR53" s="49">
        <f t="shared" si="29"/>
        <v>5.8989960450258616E-2</v>
      </c>
      <c r="BS53" s="49">
        <f t="shared" si="29"/>
        <v>7.9628896131480387E-2</v>
      </c>
      <c r="BT53" s="49">
        <f t="shared" si="30"/>
        <v>5.8983177364084538E-2</v>
      </c>
      <c r="BV53" s="122">
        <f t="shared" si="31"/>
        <v>5.0745624145153601E-2</v>
      </c>
      <c r="BW53" s="49">
        <f t="shared" si="31"/>
        <v>5.4062071935708556E-2</v>
      </c>
      <c r="BX53" s="49">
        <f t="shared" si="31"/>
        <v>7.460496669313077E-2</v>
      </c>
      <c r="BY53" s="49">
        <f t="shared" si="31"/>
        <v>5.4055320413849639E-2</v>
      </c>
      <c r="CA53" s="180">
        <v>237217.51793266644</v>
      </c>
      <c r="CB53" s="64">
        <v>237651.11152371232</v>
      </c>
      <c r="CC53" s="64">
        <v>194062.7471280093</v>
      </c>
      <c r="CD53" s="64">
        <v>229992.97580530494</v>
      </c>
      <c r="CF53" s="180">
        <v>235923.78264315109</v>
      </c>
      <c r="CG53" s="64">
        <v>236450.71331377645</v>
      </c>
      <c r="CH53" s="64">
        <v>192816.11336254512</v>
      </c>
      <c r="CI53" s="64">
        <v>228849.27832950259</v>
      </c>
      <c r="CK53" s="163">
        <v>249965.9375</v>
      </c>
      <c r="CL53" s="60">
        <v>248802.74963378906</v>
      </c>
    </row>
    <row r="54" spans="1:90">
      <c r="A54" s="9" t="s">
        <v>132</v>
      </c>
      <c r="B54" s="23" t="s">
        <v>133</v>
      </c>
      <c r="D54" s="131">
        <v>263234.20232338022</v>
      </c>
      <c r="E54" s="54">
        <v>144023.375</v>
      </c>
      <c r="F54" s="124">
        <f t="shared" si="0"/>
        <v>1827.7186069509912</v>
      </c>
      <c r="G54" s="131">
        <f t="shared" si="1"/>
        <v>249819.0334986907</v>
      </c>
      <c r="H54" s="54">
        <v>144071.99926757813</v>
      </c>
      <c r="I54" s="124">
        <f t="shared" si="2"/>
        <v>1733.9874144087748</v>
      </c>
      <c r="J54" s="49">
        <f t="shared" si="3"/>
        <v>5.3699546575020296E-2</v>
      </c>
      <c r="K54" s="49">
        <f t="shared" si="4"/>
        <v>5.4055289999999978E-2</v>
      </c>
      <c r="M54" s="131">
        <f t="shared" si="5"/>
        <v>253554.77572419631</v>
      </c>
      <c r="N54" s="124">
        <f t="shared" si="6"/>
        <v>1760.5112762021881</v>
      </c>
      <c r="O54" s="49">
        <f t="shared" si="7"/>
        <v>3.8174893655770425E-2</v>
      </c>
      <c r="P54" s="49">
        <f t="shared" si="8"/>
        <v>3.8174893655770425E-2</v>
      </c>
      <c r="R54" s="131">
        <v>197638</v>
      </c>
      <c r="S54" s="54">
        <v>22780</v>
      </c>
      <c r="T54" s="54">
        <v>42593</v>
      </c>
      <c r="V54" s="124">
        <f t="shared" si="9"/>
        <v>42593</v>
      </c>
      <c r="W54" s="51">
        <f t="shared" si="10"/>
        <v>223.20232338021742</v>
      </c>
      <c r="Y54" s="176">
        <v>3.3926042109653665E-2</v>
      </c>
      <c r="Z54" s="61">
        <v>3.6474076524042109E-2</v>
      </c>
      <c r="AA54" s="117">
        <f t="shared" si="11"/>
        <v>2</v>
      </c>
      <c r="AB54" s="63">
        <f t="shared" si="12"/>
        <v>191.15293739650227</v>
      </c>
      <c r="AC54" s="63">
        <f t="shared" si="12"/>
        <v>21.978359629018268</v>
      </c>
      <c r="AE54" s="124">
        <f t="shared" si="13"/>
        <v>0</v>
      </c>
      <c r="AF54" s="51">
        <v>0</v>
      </c>
      <c r="AG54" s="51">
        <f t="shared" si="14"/>
        <v>223.20232338021742</v>
      </c>
      <c r="AI54" s="124">
        <v>0</v>
      </c>
      <c r="AJ54" s="51">
        <f t="shared" si="15"/>
        <v>0</v>
      </c>
      <c r="AK54" s="51">
        <f t="shared" si="16"/>
        <v>223.20232338021742</v>
      </c>
      <c r="AM54" s="124">
        <f t="shared" si="17"/>
        <v>200.18542721458556</v>
      </c>
      <c r="AN54" s="51">
        <f t="shared" si="18"/>
        <v>23.016896165631874</v>
      </c>
      <c r="AO54" s="51">
        <f t="shared" si="19"/>
        <v>0</v>
      </c>
      <c r="AQ54" s="124">
        <f t="shared" si="20"/>
        <v>197838</v>
      </c>
      <c r="AR54" s="51">
        <f t="shared" si="20"/>
        <v>22803</v>
      </c>
      <c r="AS54" s="51">
        <f t="shared" si="21"/>
        <v>42593</v>
      </c>
      <c r="AU54" s="178">
        <f t="shared" si="22"/>
        <v>263234</v>
      </c>
      <c r="AW54" s="124">
        <f t="shared" si="23"/>
        <v>1373.652020027999</v>
      </c>
      <c r="AX54" s="51">
        <f t="shared" si="23"/>
        <v>158.32846577855852</v>
      </c>
      <c r="AY54" s="51">
        <f t="shared" si="23"/>
        <v>295.73671634899546</v>
      </c>
      <c r="AZ54" s="65">
        <f t="shared" si="24"/>
        <v>1827.7172021555527</v>
      </c>
      <c r="BB54" s="131">
        <v>191152.9373965023</v>
      </c>
      <c r="BC54" s="54">
        <v>21978.359629018269</v>
      </c>
      <c r="BD54" s="54">
        <v>40423.478698675761</v>
      </c>
      <c r="BE54" s="54">
        <f t="shared" si="25"/>
        <v>253554.77572419631</v>
      </c>
      <c r="BG54" s="122">
        <f t="shared" si="26"/>
        <v>3.4972324749742656E-2</v>
      </c>
      <c r="BH54" s="49">
        <f t="shared" si="26"/>
        <v>3.7520560446783646E-2</v>
      </c>
      <c r="BI54" s="49">
        <f t="shared" si="26"/>
        <v>5.3669831770201126E-2</v>
      </c>
      <c r="BJ54" s="49">
        <f t="shared" si="27"/>
        <v>3.8174095708346067E-2</v>
      </c>
      <c r="BL54" s="131">
        <v>188560</v>
      </c>
      <c r="BM54" s="54">
        <v>21610</v>
      </c>
      <c r="BN54" s="54">
        <v>39649.033498690704</v>
      </c>
      <c r="BO54" s="54">
        <f t="shared" si="28"/>
        <v>249819.0334986907</v>
      </c>
      <c r="BQ54" s="122">
        <f t="shared" si="29"/>
        <v>4.9204497242257172E-2</v>
      </c>
      <c r="BR54" s="49">
        <f t="shared" si="29"/>
        <v>5.5205923183711203E-2</v>
      </c>
      <c r="BS54" s="49">
        <f t="shared" si="29"/>
        <v>7.4250649802258373E-2</v>
      </c>
      <c r="BT54" s="49">
        <f t="shared" si="30"/>
        <v>5.3698736695255045E-2</v>
      </c>
      <c r="BV54" s="122">
        <f t="shared" si="31"/>
        <v>4.9558723076904343E-2</v>
      </c>
      <c r="BW54" s="49">
        <f t="shared" si="31"/>
        <v>5.5562175182103157E-2</v>
      </c>
      <c r="BX54" s="49">
        <f t="shared" si="31"/>
        <v>7.4613331561674157E-2</v>
      </c>
      <c r="BY54" s="49">
        <f t="shared" si="31"/>
        <v>5.4054479846808112E-2</v>
      </c>
      <c r="CA54" s="180">
        <v>144976.21725678854</v>
      </c>
      <c r="CB54" s="64">
        <v>158170.12599446505</v>
      </c>
      <c r="CC54" s="64">
        <v>137153.49592899511</v>
      </c>
      <c r="CD54" s="64">
        <v>144706.69387663394</v>
      </c>
      <c r="CF54" s="180">
        <v>143907.99672435984</v>
      </c>
      <c r="CG54" s="64">
        <v>157529.51307911519</v>
      </c>
      <c r="CH54" s="64">
        <v>136266.96433530244</v>
      </c>
      <c r="CI54" s="64">
        <v>143723.35848047244</v>
      </c>
      <c r="CK54" s="163">
        <v>144023.375</v>
      </c>
      <c r="CL54" s="60">
        <v>144071.99926757813</v>
      </c>
    </row>
    <row r="55" spans="1:90">
      <c r="A55" s="9" t="s">
        <v>134</v>
      </c>
      <c r="B55" s="23" t="s">
        <v>135</v>
      </c>
      <c r="D55" s="131">
        <v>269871.38537196186</v>
      </c>
      <c r="E55" s="54">
        <v>163245.0625</v>
      </c>
      <c r="F55" s="124">
        <f t="shared" si="0"/>
        <v>1653.1672152225851</v>
      </c>
      <c r="G55" s="131">
        <f t="shared" si="1"/>
        <v>255854.32823988085</v>
      </c>
      <c r="H55" s="54">
        <v>163132.0810546875</v>
      </c>
      <c r="I55" s="124">
        <f t="shared" si="2"/>
        <v>1568.3875702787709</v>
      </c>
      <c r="J55" s="49">
        <f t="shared" si="3"/>
        <v>5.4785303920827477E-2</v>
      </c>
      <c r="K55" s="49">
        <f t="shared" si="4"/>
        <v>5.4055289999999978E-2</v>
      </c>
      <c r="M55" s="131">
        <f t="shared" si="5"/>
        <v>265715.43678468041</v>
      </c>
      <c r="N55" s="124">
        <f t="shared" si="6"/>
        <v>1627.7088734900046</v>
      </c>
      <c r="O55" s="49">
        <f t="shared" si="7"/>
        <v>1.5640598971482289E-2</v>
      </c>
      <c r="P55" s="49">
        <f t="shared" si="8"/>
        <v>1.5640598971482289E-2</v>
      </c>
      <c r="R55" s="131">
        <v>206951</v>
      </c>
      <c r="S55" s="54">
        <v>22544</v>
      </c>
      <c r="T55" s="54">
        <v>40055</v>
      </c>
      <c r="V55" s="124">
        <f t="shared" si="9"/>
        <v>40055</v>
      </c>
      <c r="W55" s="51">
        <f t="shared" si="10"/>
        <v>321.38537196186371</v>
      </c>
      <c r="Y55" s="176">
        <v>2.0630422284766858E-2</v>
      </c>
      <c r="Z55" s="61">
        <v>1.8235356787459134E-2</v>
      </c>
      <c r="AA55" s="117">
        <f t="shared" si="11"/>
        <v>2</v>
      </c>
      <c r="AB55" s="63">
        <f t="shared" si="12"/>
        <v>202.76781436391326</v>
      </c>
      <c r="AC55" s="63">
        <f t="shared" si="12"/>
        <v>22.140264379668078</v>
      </c>
      <c r="AE55" s="124">
        <f t="shared" si="13"/>
        <v>0</v>
      </c>
      <c r="AF55" s="51">
        <v>0</v>
      </c>
      <c r="AG55" s="51">
        <f t="shared" si="14"/>
        <v>321.38537196186371</v>
      </c>
      <c r="AI55" s="124">
        <v>0</v>
      </c>
      <c r="AJ55" s="51">
        <f t="shared" si="15"/>
        <v>0</v>
      </c>
      <c r="AK55" s="51">
        <f t="shared" si="16"/>
        <v>321.38537196186371</v>
      </c>
      <c r="AM55" s="124">
        <f t="shared" si="17"/>
        <v>289.74774852590832</v>
      </c>
      <c r="AN55" s="51">
        <f t="shared" si="18"/>
        <v>31.63762343595538</v>
      </c>
      <c r="AO55" s="51">
        <f t="shared" si="19"/>
        <v>0</v>
      </c>
      <c r="AQ55" s="124">
        <f t="shared" si="20"/>
        <v>207241</v>
      </c>
      <c r="AR55" s="51">
        <f t="shared" si="20"/>
        <v>22576</v>
      </c>
      <c r="AS55" s="51">
        <f t="shared" si="21"/>
        <v>40055</v>
      </c>
      <c r="AU55" s="178">
        <f t="shared" si="22"/>
        <v>269872</v>
      </c>
      <c r="AW55" s="124">
        <f t="shared" si="23"/>
        <v>1269.508534140198</v>
      </c>
      <c r="AX55" s="51">
        <f t="shared" si="23"/>
        <v>138.29514751786138</v>
      </c>
      <c r="AY55" s="51">
        <f t="shared" si="23"/>
        <v>245.36729862809787</v>
      </c>
      <c r="AZ55" s="65">
        <f t="shared" si="24"/>
        <v>1653.1709802861571</v>
      </c>
      <c r="BB55" s="131">
        <v>202767.81436391326</v>
      </c>
      <c r="BC55" s="54">
        <v>22140.264379668082</v>
      </c>
      <c r="BD55" s="54">
        <v>40807.358041099083</v>
      </c>
      <c r="BE55" s="54">
        <f t="shared" si="25"/>
        <v>265715.43678468041</v>
      </c>
      <c r="BG55" s="122">
        <f t="shared" si="26"/>
        <v>2.2060629543792398E-2</v>
      </c>
      <c r="BH55" s="49">
        <f t="shared" si="26"/>
        <v>1.9680687315191348E-2</v>
      </c>
      <c r="BI55" s="49">
        <f t="shared" si="26"/>
        <v>-1.8436823093064381E-2</v>
      </c>
      <c r="BJ55" s="49">
        <f t="shared" si="27"/>
        <v>1.5642912077734605E-2</v>
      </c>
      <c r="BL55" s="131">
        <v>197242</v>
      </c>
      <c r="BM55" s="54">
        <v>21364</v>
      </c>
      <c r="BN55" s="54">
        <v>37248.328239880844</v>
      </c>
      <c r="BO55" s="54">
        <f t="shared" si="28"/>
        <v>255854.32823988085</v>
      </c>
      <c r="BQ55" s="122">
        <f t="shared" si="29"/>
        <v>5.0694071242433081E-2</v>
      </c>
      <c r="BR55" s="49">
        <f t="shared" si="29"/>
        <v>5.6730949260438202E-2</v>
      </c>
      <c r="BS55" s="49">
        <f t="shared" si="29"/>
        <v>7.5350274569212061E-2</v>
      </c>
      <c r="BT55" s="49">
        <f t="shared" si="30"/>
        <v>5.4787706178558881E-2</v>
      </c>
      <c r="BV55" s="122">
        <f t="shared" si="31"/>
        <v>4.9966888852152724E-2</v>
      </c>
      <c r="BW55" s="49">
        <f t="shared" si="31"/>
        <v>5.599958876398281E-2</v>
      </c>
      <c r="BX55" s="49">
        <f t="shared" si="31"/>
        <v>7.4606027690455656E-2</v>
      </c>
      <c r="BY55" s="49">
        <f t="shared" si="31"/>
        <v>5.4057690595135544E-2</v>
      </c>
      <c r="CA55" s="180">
        <v>153785.2941643823</v>
      </c>
      <c r="CB55" s="64">
        <v>159335.29460766638</v>
      </c>
      <c r="CC55" s="64">
        <v>138455.96656049986</v>
      </c>
      <c r="CD55" s="64">
        <v>151646.92622836499</v>
      </c>
      <c r="CF55" s="180">
        <v>152605.64182081676</v>
      </c>
      <c r="CG55" s="64">
        <v>158547.85020489324</v>
      </c>
      <c r="CH55" s="64">
        <v>137359.01669956374</v>
      </c>
      <c r="CI55" s="64">
        <v>150558.46011438899</v>
      </c>
      <c r="CK55" s="163">
        <v>163245.0625</v>
      </c>
      <c r="CL55" s="60">
        <v>163132.0810546875</v>
      </c>
    </row>
    <row r="56" spans="1:90">
      <c r="A56" s="9" t="s">
        <v>136</v>
      </c>
      <c r="B56" s="23" t="s">
        <v>137</v>
      </c>
      <c r="D56" s="131">
        <v>565896.3055330835</v>
      </c>
      <c r="E56" s="54">
        <v>299668.03125</v>
      </c>
      <c r="F56" s="124">
        <f t="shared" si="0"/>
        <v>1888.4106628677414</v>
      </c>
      <c r="G56" s="131">
        <f t="shared" si="1"/>
        <v>535824.24645512237</v>
      </c>
      <c r="H56" s="54">
        <v>299081.3346862793</v>
      </c>
      <c r="I56" s="124">
        <f t="shared" si="2"/>
        <v>1791.566989685846</v>
      </c>
      <c r="J56" s="49">
        <f t="shared" si="3"/>
        <v>5.6122990471055179E-2</v>
      </c>
      <c r="K56" s="49">
        <f t="shared" si="4"/>
        <v>5.4055289999999978E-2</v>
      </c>
      <c r="M56" s="131">
        <f t="shared" si="5"/>
        <v>573242.08582955902</v>
      </c>
      <c r="N56" s="124">
        <f t="shared" si="6"/>
        <v>1912.9237224217891</v>
      </c>
      <c r="O56" s="49">
        <f t="shared" si="7"/>
        <v>-1.2814446946694757E-2</v>
      </c>
      <c r="P56" s="49">
        <f t="shared" si="8"/>
        <v>-1.2814446946694646E-2</v>
      </c>
      <c r="R56" s="131">
        <v>421285</v>
      </c>
      <c r="S56" s="54">
        <v>47439</v>
      </c>
      <c r="T56" s="54">
        <v>96647</v>
      </c>
      <c r="V56" s="124">
        <f t="shared" si="9"/>
        <v>96647</v>
      </c>
      <c r="W56" s="51">
        <f t="shared" si="10"/>
        <v>525.305533083505</v>
      </c>
      <c r="Y56" s="176">
        <v>-1.1885006773215356E-2</v>
      </c>
      <c r="Z56" s="61">
        <v>5.6237375202318196E-2</v>
      </c>
      <c r="AA56" s="117">
        <f t="shared" si="11"/>
        <v>1</v>
      </c>
      <c r="AB56" s="63">
        <f t="shared" si="12"/>
        <v>426.35219877015857</v>
      </c>
      <c r="AC56" s="63">
        <f t="shared" si="12"/>
        <v>44.913199545616578</v>
      </c>
      <c r="AE56" s="124">
        <f t="shared" si="13"/>
        <v>525.305533083505</v>
      </c>
      <c r="AF56" s="51">
        <v>0</v>
      </c>
      <c r="AG56" s="51">
        <f t="shared" si="14"/>
        <v>0</v>
      </c>
      <c r="AI56" s="124">
        <v>0</v>
      </c>
      <c r="AJ56" s="51">
        <f t="shared" si="15"/>
        <v>0</v>
      </c>
      <c r="AK56" s="51">
        <f t="shared" si="16"/>
        <v>0</v>
      </c>
      <c r="AM56" s="124">
        <f t="shared" si="17"/>
        <v>0</v>
      </c>
      <c r="AN56" s="51">
        <f t="shared" si="18"/>
        <v>0</v>
      </c>
      <c r="AO56" s="51">
        <f t="shared" si="19"/>
        <v>0</v>
      </c>
      <c r="AQ56" s="124">
        <f t="shared" si="20"/>
        <v>421810</v>
      </c>
      <c r="AR56" s="51">
        <f t="shared" si="20"/>
        <v>47439</v>
      </c>
      <c r="AS56" s="51">
        <f t="shared" si="21"/>
        <v>96647</v>
      </c>
      <c r="AU56" s="178">
        <f t="shared" si="22"/>
        <v>565896</v>
      </c>
      <c r="AW56" s="124">
        <f t="shared" si="23"/>
        <v>1407.5909206614779</v>
      </c>
      <c r="AX56" s="51">
        <f t="shared" si="23"/>
        <v>158.30517456973485</v>
      </c>
      <c r="AY56" s="51">
        <f t="shared" si="23"/>
        <v>322.51354806469703</v>
      </c>
      <c r="AZ56" s="65">
        <f t="shared" si="24"/>
        <v>1888.4096432959097</v>
      </c>
      <c r="BB56" s="131">
        <v>426352.19877015857</v>
      </c>
      <c r="BC56" s="54">
        <v>44913.199545616582</v>
      </c>
      <c r="BD56" s="54">
        <v>101976.68751378382</v>
      </c>
      <c r="BE56" s="54">
        <f t="shared" si="25"/>
        <v>573242.08582955902</v>
      </c>
      <c r="BG56" s="122">
        <f t="shared" si="26"/>
        <v>-1.0653630456840313E-2</v>
      </c>
      <c r="BH56" s="49">
        <f t="shared" si="26"/>
        <v>5.6237375202317974E-2</v>
      </c>
      <c r="BI56" s="49">
        <f t="shared" si="26"/>
        <v>-5.2263783456031776E-2</v>
      </c>
      <c r="BJ56" s="49">
        <f t="shared" si="27"/>
        <v>-1.2814979938062687E-2</v>
      </c>
      <c r="BL56" s="131">
        <v>401011</v>
      </c>
      <c r="BM56" s="54">
        <v>45051</v>
      </c>
      <c r="BN56" s="54">
        <v>89762.246455122324</v>
      </c>
      <c r="BO56" s="54">
        <f t="shared" si="28"/>
        <v>535824.24645512237</v>
      </c>
      <c r="BQ56" s="122">
        <f t="shared" si="29"/>
        <v>5.1866407654652891E-2</v>
      </c>
      <c r="BR56" s="49">
        <f t="shared" si="29"/>
        <v>5.3006592528467733E-2</v>
      </c>
      <c r="BS56" s="49">
        <f t="shared" si="29"/>
        <v>7.6699880147493626E-2</v>
      </c>
      <c r="BT56" s="49">
        <f t="shared" si="30"/>
        <v>5.6122420259674177E-2</v>
      </c>
      <c r="BV56" s="122">
        <f t="shared" si="31"/>
        <v>4.980704081365217E-2</v>
      </c>
      <c r="BW56" s="49">
        <f t="shared" si="31"/>
        <v>5.094499340881975E-2</v>
      </c>
      <c r="BX56" s="49">
        <f t="shared" si="31"/>
        <v>7.4591893796043474E-2</v>
      </c>
      <c r="BY56" s="49">
        <f t="shared" si="31"/>
        <v>5.4054720904991305E-2</v>
      </c>
      <c r="CA56" s="180">
        <v>323358.5098857237</v>
      </c>
      <c r="CB56" s="64">
        <v>323223.68688358949</v>
      </c>
      <c r="CC56" s="64">
        <v>345998.40602615773</v>
      </c>
      <c r="CD56" s="64">
        <v>327156.00325182569</v>
      </c>
      <c r="CF56" s="180">
        <v>322608.62007324578</v>
      </c>
      <c r="CG56" s="64">
        <v>323079.110987733</v>
      </c>
      <c r="CH56" s="64">
        <v>344288.39431796956</v>
      </c>
      <c r="CI56" s="64">
        <v>326224.67884199793</v>
      </c>
      <c r="CK56" s="163">
        <v>299668.03125</v>
      </c>
      <c r="CL56" s="60">
        <v>299081.3346862793</v>
      </c>
    </row>
    <row r="57" spans="1:90">
      <c r="A57" s="9" t="s">
        <v>138</v>
      </c>
      <c r="B57" s="23" t="s">
        <v>139</v>
      </c>
      <c r="D57" s="131">
        <v>319645.3720097153</v>
      </c>
      <c r="E57" s="54">
        <v>169562.078125</v>
      </c>
      <c r="F57" s="124">
        <f t="shared" si="0"/>
        <v>1885.1229917934536</v>
      </c>
      <c r="G57" s="131">
        <f t="shared" si="1"/>
        <v>303407.95725778805</v>
      </c>
      <c r="H57" s="54">
        <v>169648.75170898438</v>
      </c>
      <c r="I57" s="124">
        <f t="shared" si="2"/>
        <v>1788.4479207854963</v>
      </c>
      <c r="J57" s="49">
        <f t="shared" si="3"/>
        <v>5.3516772924090628E-2</v>
      </c>
      <c r="K57" s="49">
        <f t="shared" si="4"/>
        <v>5.40552900000002E-2</v>
      </c>
      <c r="M57" s="131">
        <f t="shared" si="5"/>
        <v>319064.18744920858</v>
      </c>
      <c r="N57" s="124">
        <f t="shared" si="6"/>
        <v>1881.6954296466963</v>
      </c>
      <c r="O57" s="49">
        <f t="shared" si="7"/>
        <v>1.8215286558891375E-3</v>
      </c>
      <c r="P57" s="49">
        <f t="shared" si="8"/>
        <v>1.8215286558891375E-3</v>
      </c>
      <c r="R57" s="131">
        <v>241021</v>
      </c>
      <c r="S57" s="54">
        <v>29568</v>
      </c>
      <c r="T57" s="54">
        <v>48469</v>
      </c>
      <c r="V57" s="124">
        <f t="shared" si="9"/>
        <v>48469</v>
      </c>
      <c r="W57" s="51">
        <f t="shared" si="10"/>
        <v>587.37200971529819</v>
      </c>
      <c r="Y57" s="176">
        <v>-1.6822272055869725E-3</v>
      </c>
      <c r="Z57" s="61">
        <v>0.16644661962408236</v>
      </c>
      <c r="AA57" s="117">
        <f t="shared" si="11"/>
        <v>1</v>
      </c>
      <c r="AB57" s="63">
        <f t="shared" si="12"/>
        <v>241.42713529516044</v>
      </c>
      <c r="AC57" s="63">
        <f t="shared" si="12"/>
        <v>25.348781077979424</v>
      </c>
      <c r="AE57" s="124">
        <f t="shared" si="13"/>
        <v>405.45208331777769</v>
      </c>
      <c r="AF57" s="51">
        <v>0</v>
      </c>
      <c r="AG57" s="51">
        <f t="shared" si="14"/>
        <v>181.9199263975205</v>
      </c>
      <c r="AI57" s="124">
        <v>0</v>
      </c>
      <c r="AJ57" s="51">
        <f t="shared" si="15"/>
        <v>0</v>
      </c>
      <c r="AK57" s="51">
        <f t="shared" si="16"/>
        <v>181.9199263975205</v>
      </c>
      <c r="AM57" s="124">
        <f t="shared" si="17"/>
        <v>164.63407672013494</v>
      </c>
      <c r="AN57" s="51">
        <f t="shared" si="18"/>
        <v>17.28584967738556</v>
      </c>
      <c r="AO57" s="51">
        <f t="shared" si="19"/>
        <v>0</v>
      </c>
      <c r="AQ57" s="124">
        <f t="shared" si="20"/>
        <v>241591</v>
      </c>
      <c r="AR57" s="51">
        <f t="shared" si="20"/>
        <v>29585</v>
      </c>
      <c r="AS57" s="51">
        <f t="shared" si="21"/>
        <v>48469</v>
      </c>
      <c r="AU57" s="178">
        <f t="shared" si="22"/>
        <v>319645</v>
      </c>
      <c r="AW57" s="124">
        <f t="shared" si="23"/>
        <v>1424.7938139912437</v>
      </c>
      <c r="AX57" s="51">
        <f t="shared" si="23"/>
        <v>174.47887126147478</v>
      </c>
      <c r="AY57" s="51">
        <f t="shared" si="23"/>
        <v>285.84811259666793</v>
      </c>
      <c r="AZ57" s="65">
        <f t="shared" si="24"/>
        <v>1885.1207978493865</v>
      </c>
      <c r="BB57" s="131">
        <v>241427.13529516046</v>
      </c>
      <c r="BC57" s="54">
        <v>25348.781077979424</v>
      </c>
      <c r="BD57" s="54">
        <v>52288.271076068675</v>
      </c>
      <c r="BE57" s="54">
        <f t="shared" si="25"/>
        <v>319064.18744920858</v>
      </c>
      <c r="BG57" s="122">
        <f t="shared" si="26"/>
        <v>6.7873358410674989E-4</v>
      </c>
      <c r="BH57" s="49">
        <f t="shared" si="26"/>
        <v>0.16711726331096033</v>
      </c>
      <c r="BI57" s="49">
        <f t="shared" si="26"/>
        <v>-7.3042596312133168E-2</v>
      </c>
      <c r="BJ57" s="49">
        <f t="shared" si="27"/>
        <v>1.8203627158370761E-3</v>
      </c>
      <c r="BL57" s="131">
        <v>229990</v>
      </c>
      <c r="BM57" s="54">
        <v>28291</v>
      </c>
      <c r="BN57" s="54">
        <v>45126.957257788054</v>
      </c>
      <c r="BO57" s="54">
        <f t="shared" si="28"/>
        <v>303407.95725778805</v>
      </c>
      <c r="BQ57" s="122">
        <f t="shared" si="29"/>
        <v>5.0441323535805882E-2</v>
      </c>
      <c r="BR57" s="49">
        <f t="shared" si="29"/>
        <v>4.573892757414022E-2</v>
      </c>
      <c r="BS57" s="49">
        <f t="shared" si="29"/>
        <v>7.4058676793130607E-2</v>
      </c>
      <c r="BT57" s="49">
        <f t="shared" si="30"/>
        <v>5.3515546820073201E-2</v>
      </c>
      <c r="BV57" s="122">
        <f t="shared" si="31"/>
        <v>5.097826856079557E-2</v>
      </c>
      <c r="BW57" s="49">
        <f t="shared" si="31"/>
        <v>4.6273468915972726E-2</v>
      </c>
      <c r="BX57" s="49">
        <f t="shared" si="31"/>
        <v>7.4607694096743726E-2</v>
      </c>
      <c r="BY57" s="49">
        <f t="shared" si="31"/>
        <v>5.4054063269245667E-2</v>
      </c>
      <c r="CA57" s="180">
        <v>183105.70214065522</v>
      </c>
      <c r="CB57" s="64">
        <v>182425.80267985223</v>
      </c>
      <c r="CC57" s="64">
        <v>177409.74812246207</v>
      </c>
      <c r="CD57" s="64">
        <v>182093.68594355203</v>
      </c>
      <c r="CF57" s="180">
        <v>182475.66161267846</v>
      </c>
      <c r="CG57" s="64">
        <v>182346.37357918752</v>
      </c>
      <c r="CH57" s="64">
        <v>176520.48477845796</v>
      </c>
      <c r="CI57" s="64">
        <v>181482.36922679559</v>
      </c>
      <c r="CK57" s="163">
        <v>169562.078125</v>
      </c>
      <c r="CL57" s="60">
        <v>169648.75170898438</v>
      </c>
    </row>
    <row r="58" spans="1:90">
      <c r="A58" s="9" t="s">
        <v>140</v>
      </c>
      <c r="B58" s="23" t="s">
        <v>141</v>
      </c>
      <c r="D58" s="131">
        <v>335125.07876105787</v>
      </c>
      <c r="E58" s="54">
        <v>194611.96875</v>
      </c>
      <c r="F58" s="124">
        <f t="shared" si="0"/>
        <v>1722.0167953367866</v>
      </c>
      <c r="G58" s="131">
        <f t="shared" si="1"/>
        <v>316504.05462317832</v>
      </c>
      <c r="H58" s="54">
        <v>193733.75102114677</v>
      </c>
      <c r="I58" s="124">
        <f t="shared" si="2"/>
        <v>1633.7063261043797</v>
      </c>
      <c r="J58" s="49">
        <f t="shared" si="3"/>
        <v>5.8833445783338378E-2</v>
      </c>
      <c r="K58" s="49">
        <f t="shared" si="4"/>
        <v>5.4055289999999978E-2</v>
      </c>
      <c r="M58" s="131">
        <f t="shared" si="5"/>
        <v>330357.4780558538</v>
      </c>
      <c r="N58" s="124">
        <f t="shared" si="6"/>
        <v>1697.5188123204975</v>
      </c>
      <c r="O58" s="49">
        <f t="shared" si="7"/>
        <v>1.443164154558052E-2</v>
      </c>
      <c r="P58" s="49">
        <f t="shared" si="8"/>
        <v>1.443164154558052E-2</v>
      </c>
      <c r="R58" s="131">
        <v>260752</v>
      </c>
      <c r="S58" s="54">
        <v>26780</v>
      </c>
      <c r="T58" s="54">
        <v>47124</v>
      </c>
      <c r="V58" s="124">
        <f t="shared" si="9"/>
        <v>47124</v>
      </c>
      <c r="W58" s="51">
        <f t="shared" si="10"/>
        <v>469.07876105787</v>
      </c>
      <c r="Y58" s="176">
        <v>2.5950109717096437E-2</v>
      </c>
      <c r="Z58" s="61">
        <v>3.0417595704797851E-2</v>
      </c>
      <c r="AA58" s="117">
        <f t="shared" si="11"/>
        <v>2</v>
      </c>
      <c r="AB58" s="63">
        <f t="shared" si="12"/>
        <v>254.15660813360782</v>
      </c>
      <c r="AC58" s="63">
        <f t="shared" si="12"/>
        <v>25.98946302123527</v>
      </c>
      <c r="AE58" s="124">
        <f t="shared" si="13"/>
        <v>0</v>
      </c>
      <c r="AF58" s="51">
        <v>0</v>
      </c>
      <c r="AG58" s="51">
        <f t="shared" si="14"/>
        <v>469.07876105787</v>
      </c>
      <c r="AI58" s="124">
        <v>0</v>
      </c>
      <c r="AJ58" s="51">
        <f t="shared" si="15"/>
        <v>0</v>
      </c>
      <c r="AK58" s="51">
        <f t="shared" si="16"/>
        <v>469.07876105787</v>
      </c>
      <c r="AM58" s="124">
        <f t="shared" si="17"/>
        <v>425.56180197896839</v>
      </c>
      <c r="AN58" s="51">
        <f t="shared" si="18"/>
        <v>43.516959078901621</v>
      </c>
      <c r="AO58" s="51">
        <f t="shared" si="19"/>
        <v>0</v>
      </c>
      <c r="AQ58" s="124">
        <f t="shared" si="20"/>
        <v>261178</v>
      </c>
      <c r="AR58" s="51">
        <f t="shared" si="20"/>
        <v>26824</v>
      </c>
      <c r="AS58" s="51">
        <f t="shared" si="21"/>
        <v>47124</v>
      </c>
      <c r="AU58" s="178">
        <f t="shared" si="22"/>
        <v>335126</v>
      </c>
      <c r="AW58" s="124">
        <f t="shared" si="23"/>
        <v>1342.0448992811498</v>
      </c>
      <c r="AX58" s="51">
        <f t="shared" si="23"/>
        <v>137.83324927182824</v>
      </c>
      <c r="AY58" s="51">
        <f t="shared" si="23"/>
        <v>242.14338050572752</v>
      </c>
      <c r="AZ58" s="65">
        <f t="shared" si="24"/>
        <v>1722.0215290587055</v>
      </c>
      <c r="BB58" s="131">
        <v>254156.60813360778</v>
      </c>
      <c r="BC58" s="54">
        <v>25989.463021235271</v>
      </c>
      <c r="BD58" s="54">
        <v>50211.406901010756</v>
      </c>
      <c r="BE58" s="54">
        <f t="shared" si="25"/>
        <v>330357.4780558538</v>
      </c>
      <c r="BG58" s="122">
        <f t="shared" si="26"/>
        <v>2.7626241623043502E-2</v>
      </c>
      <c r="BH58" s="49">
        <f t="shared" si="26"/>
        <v>3.2110589514021681E-2</v>
      </c>
      <c r="BI58" s="49">
        <f t="shared" si="26"/>
        <v>-6.1488157603259763E-2</v>
      </c>
      <c r="BJ58" s="49">
        <f t="shared" si="27"/>
        <v>1.4434430157927114E-2</v>
      </c>
      <c r="BL58" s="131">
        <v>247568</v>
      </c>
      <c r="BM58" s="54">
        <v>25281</v>
      </c>
      <c r="BN58" s="54">
        <v>43655.054623178352</v>
      </c>
      <c r="BO58" s="54">
        <f t="shared" si="28"/>
        <v>316504.05462317832</v>
      </c>
      <c r="BQ58" s="122">
        <f t="shared" si="29"/>
        <v>5.4974794803851923E-2</v>
      </c>
      <c r="BR58" s="49">
        <f t="shared" si="29"/>
        <v>6.1033978086309837E-2</v>
      </c>
      <c r="BS58" s="49">
        <f t="shared" si="29"/>
        <v>7.9462628251525169E-2</v>
      </c>
      <c r="BT58" s="49">
        <f t="shared" si="30"/>
        <v>5.8836356453608518E-2</v>
      </c>
      <c r="BV58" s="122">
        <f t="shared" si="31"/>
        <v>5.0214051802067727E-2</v>
      </c>
      <c r="BW58" s="49">
        <f t="shared" si="31"/>
        <v>5.6245892047942281E-2</v>
      </c>
      <c r="BX58" s="49">
        <f t="shared" si="31"/>
        <v>7.459137997294274E-2</v>
      </c>
      <c r="BY58" s="49">
        <f t="shared" si="31"/>
        <v>5.405818753540359E-2</v>
      </c>
      <c r="CA58" s="180">
        <v>192760.12254834757</v>
      </c>
      <c r="CB58" s="64">
        <v>187036.55368209537</v>
      </c>
      <c r="CC58" s="64">
        <v>170363.12098029547</v>
      </c>
      <c r="CD58" s="64">
        <v>188538.89977164133</v>
      </c>
      <c r="CF58" s="180">
        <v>191626.51119890844</v>
      </c>
      <c r="CG58" s="64">
        <v>186171.61074293181</v>
      </c>
      <c r="CH58" s="64">
        <v>169248.260524251</v>
      </c>
      <c r="CI58" s="64">
        <v>187501.14876142342</v>
      </c>
      <c r="CK58" s="163">
        <v>194611.96875</v>
      </c>
      <c r="CL58" s="60">
        <v>193733.75102114677</v>
      </c>
    </row>
    <row r="59" spans="1:90">
      <c r="A59" s="9" t="s">
        <v>142</v>
      </c>
      <c r="B59" s="23" t="s">
        <v>143</v>
      </c>
      <c r="D59" s="131">
        <v>313782</v>
      </c>
      <c r="E59" s="54">
        <v>177652.984375</v>
      </c>
      <c r="F59" s="124">
        <f t="shared" si="0"/>
        <v>1766.263601503317</v>
      </c>
      <c r="G59" s="131">
        <f t="shared" si="1"/>
        <v>295553.45572631335</v>
      </c>
      <c r="H59" s="54">
        <v>177178.1650390625</v>
      </c>
      <c r="I59" s="124">
        <f t="shared" si="2"/>
        <v>1668.1144409704923</v>
      </c>
      <c r="J59" s="49">
        <f t="shared" si="3"/>
        <v>6.1675963926358435E-2</v>
      </c>
      <c r="K59" s="49">
        <f t="shared" si="4"/>
        <v>5.8838385498133139E-2</v>
      </c>
      <c r="M59" s="131">
        <f t="shared" si="5"/>
        <v>321282.70837432489</v>
      </c>
      <c r="N59" s="124">
        <f t="shared" si="6"/>
        <v>1808.4847237699262</v>
      </c>
      <c r="O59" s="49">
        <f t="shared" si="7"/>
        <v>-2.3346131549619065E-2</v>
      </c>
      <c r="P59" s="49">
        <f t="shared" si="8"/>
        <v>-2.3346131549619065E-2</v>
      </c>
      <c r="R59" s="131">
        <v>242651</v>
      </c>
      <c r="S59" s="54">
        <v>25659</v>
      </c>
      <c r="T59" s="54">
        <v>45472</v>
      </c>
      <c r="V59" s="124">
        <f t="shared" si="9"/>
        <v>45472</v>
      </c>
      <c r="W59" s="51">
        <f t="shared" si="10"/>
        <v>0</v>
      </c>
      <c r="Y59" s="176">
        <v>-3.5982246724242106E-4</v>
      </c>
      <c r="Z59" s="61">
        <v>-4.9885678899369013E-2</v>
      </c>
      <c r="AA59" s="117">
        <f t="shared" si="11"/>
        <v>4</v>
      </c>
      <c r="AB59" s="63">
        <f t="shared" si="12"/>
        <v>242.738342709368</v>
      </c>
      <c r="AC59" s="63">
        <f t="shared" si="12"/>
        <v>27.006223809231834</v>
      </c>
      <c r="AE59" s="124">
        <f t="shared" si="13"/>
        <v>0</v>
      </c>
      <c r="AF59" s="51">
        <v>0</v>
      </c>
      <c r="AG59" s="51">
        <f t="shared" si="14"/>
        <v>0</v>
      </c>
      <c r="AI59" s="124">
        <v>0</v>
      </c>
      <c r="AJ59" s="51">
        <f t="shared" si="15"/>
        <v>0</v>
      </c>
      <c r="AK59" s="51">
        <f t="shared" si="16"/>
        <v>0</v>
      </c>
      <c r="AM59" s="124">
        <f t="shared" si="17"/>
        <v>0</v>
      </c>
      <c r="AN59" s="51">
        <f t="shared" si="18"/>
        <v>0</v>
      </c>
      <c r="AO59" s="51">
        <f t="shared" si="19"/>
        <v>0</v>
      </c>
      <c r="AQ59" s="124">
        <f t="shared" si="20"/>
        <v>242651</v>
      </c>
      <c r="AR59" s="51">
        <f t="shared" si="20"/>
        <v>25659</v>
      </c>
      <c r="AS59" s="51">
        <f t="shared" si="21"/>
        <v>45472</v>
      </c>
      <c r="AU59" s="178">
        <f t="shared" si="22"/>
        <v>313782</v>
      </c>
      <c r="AW59" s="124">
        <f t="shared" si="23"/>
        <v>1365.8706655205888</v>
      </c>
      <c r="AX59" s="51">
        <f t="shared" si="23"/>
        <v>144.43326178994849</v>
      </c>
      <c r="AY59" s="51">
        <f t="shared" si="23"/>
        <v>255.95967419277983</v>
      </c>
      <c r="AZ59" s="65">
        <f t="shared" si="24"/>
        <v>1766.263601503317</v>
      </c>
      <c r="BB59" s="131">
        <v>242738.34270936801</v>
      </c>
      <c r="BC59" s="54">
        <v>27006.22380923184</v>
      </c>
      <c r="BD59" s="54">
        <v>51538.141855725029</v>
      </c>
      <c r="BE59" s="54">
        <f t="shared" si="25"/>
        <v>321282.70837432489</v>
      </c>
      <c r="BG59" s="122">
        <f t="shared" si="26"/>
        <v>-3.5982246724231004E-4</v>
      </c>
      <c r="BH59" s="49">
        <f t="shared" si="26"/>
        <v>-4.9885678899369235E-2</v>
      </c>
      <c r="BI59" s="49">
        <f t="shared" si="26"/>
        <v>-0.1177019899690307</v>
      </c>
      <c r="BJ59" s="49">
        <f t="shared" si="27"/>
        <v>-2.3346131549619065E-2</v>
      </c>
      <c r="BL59" s="131">
        <v>230808</v>
      </c>
      <c r="BM59" s="54">
        <v>22543</v>
      </c>
      <c r="BN59" s="54">
        <v>42202.455726313361</v>
      </c>
      <c r="BO59" s="54">
        <f t="shared" si="28"/>
        <v>295553.45572631335</v>
      </c>
      <c r="BQ59" s="122">
        <f t="shared" si="29"/>
        <v>5.1311046410869698E-2</v>
      </c>
      <c r="BR59" s="49">
        <f t="shared" si="29"/>
        <v>0.13822472607904901</v>
      </c>
      <c r="BS59" s="49">
        <f t="shared" si="29"/>
        <v>7.7472844113383399E-2</v>
      </c>
      <c r="BT59" s="49">
        <f t="shared" si="30"/>
        <v>6.1675963926358435E-2</v>
      </c>
      <c r="BV59" s="122">
        <f t="shared" si="31"/>
        <v>4.8501170659686954E-2</v>
      </c>
      <c r="BW59" s="49">
        <f t="shared" si="31"/>
        <v>0.13518255310072358</v>
      </c>
      <c r="BX59" s="49">
        <f t="shared" si="31"/>
        <v>7.4593044811770426E-2</v>
      </c>
      <c r="BY59" s="49">
        <f t="shared" si="31"/>
        <v>5.8838385498133139E-2</v>
      </c>
      <c r="CA59" s="180">
        <v>184100.16183109963</v>
      </c>
      <c r="CB59" s="64">
        <v>194353.8050447182</v>
      </c>
      <c r="CC59" s="64">
        <v>174864.62216396822</v>
      </c>
      <c r="CD59" s="64">
        <v>183359.82193902988</v>
      </c>
      <c r="CF59" s="180">
        <v>182718.98979042852</v>
      </c>
      <c r="CG59" s="64">
        <v>193553.73381595116</v>
      </c>
      <c r="CH59" s="64">
        <v>173539.44336009675</v>
      </c>
      <c r="CI59" s="64">
        <v>182060.09111715056</v>
      </c>
      <c r="CK59" s="163">
        <v>177652.984375</v>
      </c>
      <c r="CL59" s="60">
        <v>177178.1650390625</v>
      </c>
    </row>
    <row r="60" spans="1:90">
      <c r="A60" s="9" t="s">
        <v>144</v>
      </c>
      <c r="B60" s="23" t="s">
        <v>145</v>
      </c>
      <c r="D60" s="131">
        <v>495982.94575809967</v>
      </c>
      <c r="E60" s="54">
        <v>263993.09375</v>
      </c>
      <c r="F60" s="124">
        <f t="shared" si="0"/>
        <v>1878.7724281446269</v>
      </c>
      <c r="G60" s="131">
        <f t="shared" si="1"/>
        <v>469067.49158166751</v>
      </c>
      <c r="H60" s="54">
        <v>263162.83093261719</v>
      </c>
      <c r="I60" s="124">
        <f t="shared" si="2"/>
        <v>1782.4230341319446</v>
      </c>
      <c r="J60" s="49">
        <f t="shared" si="3"/>
        <v>5.7380770698209904E-2</v>
      </c>
      <c r="K60" s="49">
        <f t="shared" si="4"/>
        <v>5.4055289999999978E-2</v>
      </c>
      <c r="M60" s="131">
        <f t="shared" si="5"/>
        <v>488168.09719759453</v>
      </c>
      <c r="N60" s="124">
        <f t="shared" si="6"/>
        <v>1849.1699546499767</v>
      </c>
      <c r="O60" s="49">
        <f t="shared" si="7"/>
        <v>1.6008519617253691E-2</v>
      </c>
      <c r="P60" s="49">
        <f t="shared" si="8"/>
        <v>1.6008519617253691E-2</v>
      </c>
      <c r="R60" s="131">
        <v>382596</v>
      </c>
      <c r="S60" s="54">
        <v>39196</v>
      </c>
      <c r="T60" s="54">
        <v>73529</v>
      </c>
      <c r="V60" s="124">
        <f t="shared" si="9"/>
        <v>73529</v>
      </c>
      <c r="W60" s="51">
        <f t="shared" si="10"/>
        <v>661.94575809966773</v>
      </c>
      <c r="Y60" s="176">
        <v>2.9490622294798596E-2</v>
      </c>
      <c r="Z60" s="61">
        <v>4.6935595136088359E-2</v>
      </c>
      <c r="AA60" s="117">
        <f t="shared" si="11"/>
        <v>2</v>
      </c>
      <c r="AB60" s="63">
        <f t="shared" si="12"/>
        <v>371.63621670216844</v>
      </c>
      <c r="AC60" s="63">
        <f t="shared" si="12"/>
        <v>37.438788194898478</v>
      </c>
      <c r="AE60" s="124">
        <f t="shared" si="13"/>
        <v>0</v>
      </c>
      <c r="AF60" s="51">
        <v>0</v>
      </c>
      <c r="AG60" s="51">
        <f t="shared" si="14"/>
        <v>661.94575809966773</v>
      </c>
      <c r="AI60" s="124">
        <v>0</v>
      </c>
      <c r="AJ60" s="51">
        <f t="shared" si="15"/>
        <v>0</v>
      </c>
      <c r="AK60" s="51">
        <f t="shared" si="16"/>
        <v>661.94575809966773</v>
      </c>
      <c r="AM60" s="124">
        <f t="shared" si="17"/>
        <v>601.36408789901384</v>
      </c>
      <c r="AN60" s="51">
        <f t="shared" si="18"/>
        <v>60.581670200653839</v>
      </c>
      <c r="AO60" s="51">
        <f t="shared" si="19"/>
        <v>0</v>
      </c>
      <c r="AQ60" s="124">
        <f t="shared" si="20"/>
        <v>383197</v>
      </c>
      <c r="AR60" s="51">
        <f t="shared" si="20"/>
        <v>39257</v>
      </c>
      <c r="AS60" s="51">
        <f t="shared" si="21"/>
        <v>73529</v>
      </c>
      <c r="AU60" s="178">
        <f t="shared" si="22"/>
        <v>495983</v>
      </c>
      <c r="AW60" s="124">
        <f t="shared" si="23"/>
        <v>1451.5417602662192</v>
      </c>
      <c r="AX60" s="51">
        <f t="shared" si="23"/>
        <v>148.70464769497403</v>
      </c>
      <c r="AY60" s="51">
        <f t="shared" si="23"/>
        <v>278.52622565055265</v>
      </c>
      <c r="AZ60" s="65">
        <f t="shared" si="24"/>
        <v>1878.7726336117457</v>
      </c>
      <c r="BB60" s="131">
        <v>371636.21670216846</v>
      </c>
      <c r="BC60" s="54">
        <v>37438.788194898472</v>
      </c>
      <c r="BD60" s="54">
        <v>79093.092300527613</v>
      </c>
      <c r="BE60" s="54">
        <f t="shared" si="25"/>
        <v>488168.09719759453</v>
      </c>
      <c r="BG60" s="122">
        <f t="shared" si="26"/>
        <v>3.1107795145531858E-2</v>
      </c>
      <c r="BH60" s="49">
        <f t="shared" si="26"/>
        <v>4.8564921376095249E-2</v>
      </c>
      <c r="BI60" s="49">
        <f t="shared" si="26"/>
        <v>-7.0348650415461123E-2</v>
      </c>
      <c r="BJ60" s="49">
        <f t="shared" si="27"/>
        <v>1.6008630730414586E-2</v>
      </c>
      <c r="BL60" s="131">
        <v>363751</v>
      </c>
      <c r="BM60" s="54">
        <v>37107</v>
      </c>
      <c r="BN60" s="54">
        <v>68209.491581667491</v>
      </c>
      <c r="BO60" s="54">
        <f t="shared" si="28"/>
        <v>469067.49158166751</v>
      </c>
      <c r="BQ60" s="122">
        <f t="shared" si="29"/>
        <v>5.3459646846331754E-2</v>
      </c>
      <c r="BR60" s="49">
        <f t="shared" si="29"/>
        <v>5.7940550300482396E-2</v>
      </c>
      <c r="BS60" s="49">
        <f t="shared" si="29"/>
        <v>7.7987803383103182E-2</v>
      </c>
      <c r="BT60" s="49">
        <f t="shared" si="30"/>
        <v>5.7380886335940628E-2</v>
      </c>
      <c r="BV60" s="122">
        <f t="shared" si="31"/>
        <v>5.0146498150032803E-2</v>
      </c>
      <c r="BW60" s="49">
        <f t="shared" si="31"/>
        <v>5.4613309085801864E-2</v>
      </c>
      <c r="BX60" s="49">
        <f t="shared" si="31"/>
        <v>7.4597513212903532E-2</v>
      </c>
      <c r="BY60" s="49">
        <f t="shared" si="31"/>
        <v>5.4055405274048285E-2</v>
      </c>
      <c r="CA60" s="180">
        <v>281860.24042804161</v>
      </c>
      <c r="CB60" s="64">
        <v>269433.1126536259</v>
      </c>
      <c r="CC60" s="64">
        <v>268356.27368228987</v>
      </c>
      <c r="CD60" s="64">
        <v>278603.27694379934</v>
      </c>
      <c r="CF60" s="180">
        <v>280171.03678969573</v>
      </c>
      <c r="CG60" s="64">
        <v>268462.62994516862</v>
      </c>
      <c r="CH60" s="64">
        <v>266791.39219457121</v>
      </c>
      <c r="CI60" s="64">
        <v>277036.83442250779</v>
      </c>
      <c r="CK60" s="163">
        <v>263993.09375</v>
      </c>
      <c r="CL60" s="60">
        <v>263162.83093261719</v>
      </c>
    </row>
    <row r="61" spans="1:90">
      <c r="A61" s="9" t="s">
        <v>146</v>
      </c>
      <c r="B61" s="23" t="s">
        <v>147</v>
      </c>
      <c r="D61" s="131">
        <v>222460.53233420337</v>
      </c>
      <c r="E61" s="54">
        <v>120626.71875</v>
      </c>
      <c r="F61" s="124">
        <f t="shared" si="0"/>
        <v>1844.2061148596349</v>
      </c>
      <c r="G61" s="131">
        <f t="shared" si="1"/>
        <v>210794.61599854188</v>
      </c>
      <c r="H61" s="54">
        <v>120479.5810546875</v>
      </c>
      <c r="I61" s="124">
        <f t="shared" si="2"/>
        <v>1749.6293907501142</v>
      </c>
      <c r="J61" s="49">
        <f t="shared" si="3"/>
        <v>5.5342572581370764E-2</v>
      </c>
      <c r="K61" s="49">
        <f t="shared" si="4"/>
        <v>5.4055289999999978E-2</v>
      </c>
      <c r="M61" s="131">
        <f t="shared" si="5"/>
        <v>225684.40309393808</v>
      </c>
      <c r="N61" s="124">
        <f t="shared" si="6"/>
        <v>1870.932123766635</v>
      </c>
      <c r="O61" s="49">
        <f t="shared" si="7"/>
        <v>-1.4284862912714469E-2</v>
      </c>
      <c r="P61" s="49">
        <f t="shared" si="8"/>
        <v>-1.4284862912714469E-2</v>
      </c>
      <c r="R61" s="131">
        <v>172059</v>
      </c>
      <c r="S61" s="54">
        <v>18275</v>
      </c>
      <c r="T61" s="54">
        <v>31831</v>
      </c>
      <c r="V61" s="124">
        <f t="shared" si="9"/>
        <v>31831</v>
      </c>
      <c r="W61" s="51">
        <f t="shared" si="10"/>
        <v>295.53233420336619</v>
      </c>
      <c r="Y61" s="176">
        <v>-2.0630742663062085E-2</v>
      </c>
      <c r="Z61" s="61">
        <v>-5.523077792420672E-3</v>
      </c>
      <c r="AA61" s="117">
        <f t="shared" si="11"/>
        <v>4</v>
      </c>
      <c r="AB61" s="63">
        <f t="shared" si="12"/>
        <v>175.68348068006139</v>
      </c>
      <c r="AC61" s="63">
        <f t="shared" si="12"/>
        <v>18.376494810389797</v>
      </c>
      <c r="AE61" s="124">
        <f t="shared" si="13"/>
        <v>0</v>
      </c>
      <c r="AF61" s="51">
        <v>0</v>
      </c>
      <c r="AG61" s="51">
        <f t="shared" si="14"/>
        <v>295.53233420336619</v>
      </c>
      <c r="AI61" s="124">
        <v>0</v>
      </c>
      <c r="AJ61" s="51">
        <f t="shared" si="15"/>
        <v>0</v>
      </c>
      <c r="AK61" s="51">
        <f t="shared" si="16"/>
        <v>295.53233420336619</v>
      </c>
      <c r="AM61" s="124">
        <f t="shared" si="17"/>
        <v>267.54692200249855</v>
      </c>
      <c r="AN61" s="51">
        <f t="shared" si="18"/>
        <v>27.985412200867607</v>
      </c>
      <c r="AO61" s="51">
        <f t="shared" si="19"/>
        <v>0</v>
      </c>
      <c r="AQ61" s="124">
        <f t="shared" si="20"/>
        <v>172327</v>
      </c>
      <c r="AR61" s="51">
        <f t="shared" si="20"/>
        <v>18303</v>
      </c>
      <c r="AS61" s="51">
        <f t="shared" si="21"/>
        <v>31831</v>
      </c>
      <c r="AU61" s="178">
        <f t="shared" si="22"/>
        <v>222461</v>
      </c>
      <c r="AW61" s="124">
        <f t="shared" si="23"/>
        <v>1428.5972609198575</v>
      </c>
      <c r="AX61" s="51">
        <f t="shared" si="23"/>
        <v>151.73255303357078</v>
      </c>
      <c r="AY61" s="51">
        <f t="shared" si="23"/>
        <v>263.88017787311321</v>
      </c>
      <c r="AZ61" s="65">
        <f t="shared" si="24"/>
        <v>1844.2099918265412</v>
      </c>
      <c r="BB61" s="131">
        <v>175683.48068006136</v>
      </c>
      <c r="BC61" s="54">
        <v>18376.494810389795</v>
      </c>
      <c r="BD61" s="54">
        <v>31624.42760348694</v>
      </c>
      <c r="BE61" s="54">
        <f t="shared" si="25"/>
        <v>225684.40309393808</v>
      </c>
      <c r="BG61" s="122">
        <f t="shared" si="26"/>
        <v>-1.9105271975877303E-2</v>
      </c>
      <c r="BH61" s="49">
        <f t="shared" si="26"/>
        <v>-3.9993922207754995E-3</v>
      </c>
      <c r="BI61" s="49">
        <f t="shared" si="26"/>
        <v>6.5320517134128675E-3</v>
      </c>
      <c r="BJ61" s="49">
        <f t="shared" si="27"/>
        <v>-1.4282790701297898E-2</v>
      </c>
      <c r="BL61" s="131">
        <v>163900</v>
      </c>
      <c r="BM61" s="54">
        <v>17309</v>
      </c>
      <c r="BN61" s="54">
        <v>29585.615998541893</v>
      </c>
      <c r="BO61" s="54">
        <f t="shared" si="28"/>
        <v>210794.61599854188</v>
      </c>
      <c r="BQ61" s="122">
        <f t="shared" si="29"/>
        <v>5.1415497254423403E-2</v>
      </c>
      <c r="BR61" s="49">
        <f t="shared" si="29"/>
        <v>5.7426772199433929E-2</v>
      </c>
      <c r="BS61" s="49">
        <f t="shared" si="29"/>
        <v>7.58944482199988E-2</v>
      </c>
      <c r="BT61" s="49">
        <f t="shared" si="30"/>
        <v>5.5344791166482166E-2</v>
      </c>
      <c r="BV61" s="122">
        <f t="shared" si="31"/>
        <v>5.0133004829155059E-2</v>
      </c>
      <c r="BW61" s="49">
        <f t="shared" si="31"/>
        <v>5.613694735933672E-2</v>
      </c>
      <c r="BX61" s="49">
        <f t="shared" si="31"/>
        <v>7.4582096933724751E-2</v>
      </c>
      <c r="BY61" s="49">
        <f t="shared" si="31"/>
        <v>5.4057505878932322E-2</v>
      </c>
      <c r="CA61" s="180">
        <v>133243.7095155381</v>
      </c>
      <c r="CB61" s="64">
        <v>132248.83697227133</v>
      </c>
      <c r="CC61" s="64">
        <v>107299.04852829344</v>
      </c>
      <c r="CD61" s="64">
        <v>128800.74428875707</v>
      </c>
      <c r="CF61" s="180">
        <v>132704.72722182097</v>
      </c>
      <c r="CG61" s="64">
        <v>131813.90533969755</v>
      </c>
      <c r="CH61" s="64">
        <v>106693.7357695081</v>
      </c>
      <c r="CI61" s="64">
        <v>128340.45122391568</v>
      </c>
      <c r="CK61" s="163">
        <v>120626.71875</v>
      </c>
      <c r="CL61" s="60">
        <v>120479.5810546875</v>
      </c>
    </row>
    <row r="62" spans="1:90">
      <c r="A62" s="9" t="s">
        <v>148</v>
      </c>
      <c r="B62" s="23" t="s">
        <v>149</v>
      </c>
      <c r="D62" s="131">
        <v>1101479.5194633359</v>
      </c>
      <c r="E62" s="54">
        <v>604647.125</v>
      </c>
      <c r="F62" s="124">
        <f t="shared" si="0"/>
        <v>1821.6898318392498</v>
      </c>
      <c r="G62" s="131">
        <f t="shared" si="1"/>
        <v>1040553.0770668404</v>
      </c>
      <c r="H62" s="54">
        <v>601173.15856933594</v>
      </c>
      <c r="I62" s="124">
        <f t="shared" si="2"/>
        <v>1730.8708185560631</v>
      </c>
      <c r="J62" s="49">
        <f t="shared" si="3"/>
        <v>5.8551979460997661E-2</v>
      </c>
      <c r="K62" s="49">
        <f t="shared" si="4"/>
        <v>5.2470127931875554E-2</v>
      </c>
      <c r="M62" s="131">
        <f t="shared" si="5"/>
        <v>1052876.1120363523</v>
      </c>
      <c r="N62" s="124">
        <f t="shared" si="6"/>
        <v>1741.3067366132805</v>
      </c>
      <c r="O62" s="49">
        <f t="shared" si="7"/>
        <v>4.6162513206782219E-2</v>
      </c>
      <c r="P62" s="49">
        <f t="shared" si="8"/>
        <v>4.6162513206782219E-2</v>
      </c>
      <c r="R62" s="131">
        <v>805392</v>
      </c>
      <c r="S62" s="54">
        <v>82437</v>
      </c>
      <c r="T62" s="54">
        <v>213273</v>
      </c>
      <c r="V62" s="124">
        <f t="shared" si="9"/>
        <v>213273</v>
      </c>
      <c r="W62" s="51">
        <f t="shared" si="10"/>
        <v>377.51946333586238</v>
      </c>
      <c r="Y62" s="176">
        <v>4.8497097703797065E-2</v>
      </c>
      <c r="Z62" s="61">
        <v>4.3852700328272931E-3</v>
      </c>
      <c r="AA62" s="117">
        <f t="shared" si="11"/>
        <v>2</v>
      </c>
      <c r="AB62" s="63">
        <f t="shared" si="12"/>
        <v>768.13946530114777</v>
      </c>
      <c r="AC62" s="63">
        <f t="shared" si="12"/>
        <v>82.077069885050818</v>
      </c>
      <c r="AE62" s="124">
        <f t="shared" si="13"/>
        <v>0</v>
      </c>
      <c r="AF62" s="51">
        <v>0</v>
      </c>
      <c r="AG62" s="51">
        <f t="shared" si="14"/>
        <v>377.51946333586238</v>
      </c>
      <c r="AI62" s="124">
        <v>0</v>
      </c>
      <c r="AJ62" s="51">
        <f t="shared" si="15"/>
        <v>0</v>
      </c>
      <c r="AK62" s="51">
        <f t="shared" si="16"/>
        <v>377.51946333586238</v>
      </c>
      <c r="AM62" s="124">
        <f t="shared" si="17"/>
        <v>341.07499290645757</v>
      </c>
      <c r="AN62" s="51">
        <f t="shared" si="18"/>
        <v>36.444470429404845</v>
      </c>
      <c r="AO62" s="51">
        <f t="shared" si="19"/>
        <v>0</v>
      </c>
      <c r="AQ62" s="124">
        <f t="shared" si="20"/>
        <v>805733</v>
      </c>
      <c r="AR62" s="51">
        <f t="shared" si="20"/>
        <v>82473</v>
      </c>
      <c r="AS62" s="51">
        <f t="shared" si="21"/>
        <v>213273</v>
      </c>
      <c r="AU62" s="178">
        <f t="shared" si="22"/>
        <v>1101479</v>
      </c>
      <c r="AW62" s="124">
        <f t="shared" si="23"/>
        <v>1332.5673218077402</v>
      </c>
      <c r="AX62" s="51">
        <f t="shared" si="23"/>
        <v>136.39856470003062</v>
      </c>
      <c r="AY62" s="51">
        <f t="shared" si="23"/>
        <v>352.72308621330166</v>
      </c>
      <c r="AZ62" s="65">
        <f t="shared" si="24"/>
        <v>1821.6889727210726</v>
      </c>
      <c r="BB62" s="131">
        <v>768139.46530114778</v>
      </c>
      <c r="BC62" s="54">
        <v>82077.06988505082</v>
      </c>
      <c r="BD62" s="54">
        <v>202659.57685015383</v>
      </c>
      <c r="BE62" s="54">
        <f t="shared" si="25"/>
        <v>1052876.1120363523</v>
      </c>
      <c r="BG62" s="122">
        <f t="shared" si="26"/>
        <v>4.8941027504834311E-2</v>
      </c>
      <c r="BH62" s="49">
        <f t="shared" si="26"/>
        <v>4.8238821817552235E-3</v>
      </c>
      <c r="BI62" s="49">
        <f t="shared" si="26"/>
        <v>5.2370696291810237E-2</v>
      </c>
      <c r="BJ62" s="49">
        <f t="shared" si="27"/>
        <v>4.6162019831227363E-2</v>
      </c>
      <c r="BL62" s="131">
        <v>765498</v>
      </c>
      <c r="BM62" s="54">
        <v>77727</v>
      </c>
      <c r="BN62" s="54">
        <v>197328.07706684034</v>
      </c>
      <c r="BO62" s="54">
        <f t="shared" si="28"/>
        <v>1040553.0770668404</v>
      </c>
      <c r="BQ62" s="122">
        <f t="shared" si="29"/>
        <v>5.2560555350895655E-2</v>
      </c>
      <c r="BR62" s="49">
        <f t="shared" si="29"/>
        <v>6.1059863367941558E-2</v>
      </c>
      <c r="BS62" s="49">
        <f t="shared" si="29"/>
        <v>8.0804126661401021E-2</v>
      </c>
      <c r="BT62" s="49">
        <f t="shared" si="30"/>
        <v>5.8551480242507559E-2</v>
      </c>
      <c r="BV62" s="122">
        <f t="shared" si="31"/>
        <v>4.6513127215799255E-2</v>
      </c>
      <c r="BW62" s="49">
        <f t="shared" si="31"/>
        <v>5.4963602931302313E-2</v>
      </c>
      <c r="BX62" s="49">
        <f t="shared" si="31"/>
        <v>7.4594426658039392E-2</v>
      </c>
      <c r="BY62" s="49">
        <f t="shared" si="31"/>
        <v>5.2469631581617548E-2</v>
      </c>
      <c r="CA62" s="180">
        <v>582580.39620923076</v>
      </c>
      <c r="CB62" s="64">
        <v>590678.3174042952</v>
      </c>
      <c r="CC62" s="64">
        <v>687607.06261037348</v>
      </c>
      <c r="CD62" s="64">
        <v>600888.78546776937</v>
      </c>
      <c r="CF62" s="180">
        <v>578845.83979674103</v>
      </c>
      <c r="CG62" s="64">
        <v>587843.33796596678</v>
      </c>
      <c r="CH62" s="64">
        <v>683598.98668590363</v>
      </c>
      <c r="CI62" s="64">
        <v>596849.56976770249</v>
      </c>
      <c r="CK62" s="163">
        <v>604647.125</v>
      </c>
      <c r="CL62" s="60">
        <v>601173.15856933594</v>
      </c>
    </row>
    <row r="63" spans="1:90">
      <c r="A63" s="9" t="s">
        <v>150</v>
      </c>
      <c r="B63" s="23" t="s">
        <v>151</v>
      </c>
      <c r="D63" s="131">
        <v>566758.30979942938</v>
      </c>
      <c r="E63" s="54">
        <v>358916.4375</v>
      </c>
      <c r="F63" s="124">
        <f t="shared" si="0"/>
        <v>1579.0815091867432</v>
      </c>
      <c r="G63" s="131">
        <f t="shared" si="1"/>
        <v>535049.4595199707</v>
      </c>
      <c r="H63" s="54">
        <v>357151.74291992188</v>
      </c>
      <c r="I63" s="124">
        <f t="shared" si="2"/>
        <v>1498.1012136343845</v>
      </c>
      <c r="J63" s="49">
        <f t="shared" si="3"/>
        <v>5.9263400261925003E-2</v>
      </c>
      <c r="K63" s="49">
        <f t="shared" si="4"/>
        <v>5.4055289999999978E-2</v>
      </c>
      <c r="M63" s="131">
        <f t="shared" si="5"/>
        <v>560348.57135463902</v>
      </c>
      <c r="N63" s="124">
        <f t="shared" si="6"/>
        <v>1561.2229277034407</v>
      </c>
      <c r="O63" s="49">
        <f t="shared" si="7"/>
        <v>1.1438841414898038E-2</v>
      </c>
      <c r="P63" s="49">
        <f t="shared" si="8"/>
        <v>1.1438841414898038E-2</v>
      </c>
      <c r="R63" s="131">
        <v>434439</v>
      </c>
      <c r="S63" s="54">
        <v>46510</v>
      </c>
      <c r="T63" s="54">
        <v>85155</v>
      </c>
      <c r="V63" s="124">
        <f t="shared" si="9"/>
        <v>85155</v>
      </c>
      <c r="W63" s="51">
        <f t="shared" si="10"/>
        <v>654.30979942937847</v>
      </c>
      <c r="Y63" s="176">
        <v>2.2096601066964983E-2</v>
      </c>
      <c r="Z63" s="61">
        <v>-2.3987703744769884E-2</v>
      </c>
      <c r="AA63" s="117">
        <f t="shared" si="11"/>
        <v>3</v>
      </c>
      <c r="AB63" s="63">
        <f t="shared" si="12"/>
        <v>425.04690803833012</v>
      </c>
      <c r="AC63" s="63">
        <f t="shared" si="12"/>
        <v>47.653088161337571</v>
      </c>
      <c r="AE63" s="124">
        <f t="shared" si="13"/>
        <v>0</v>
      </c>
      <c r="AF63" s="51">
        <v>0</v>
      </c>
      <c r="AG63" s="51">
        <f t="shared" si="14"/>
        <v>654.30979942937847</v>
      </c>
      <c r="AI63" s="124">
        <v>0</v>
      </c>
      <c r="AJ63" s="51">
        <f t="shared" si="15"/>
        <v>654.30979942937847</v>
      </c>
      <c r="AK63" s="51">
        <f t="shared" si="16"/>
        <v>0</v>
      </c>
      <c r="AM63" s="124">
        <f t="shared" si="17"/>
        <v>0</v>
      </c>
      <c r="AN63" s="51">
        <f t="shared" si="18"/>
        <v>0</v>
      </c>
      <c r="AO63" s="51">
        <f t="shared" si="19"/>
        <v>0</v>
      </c>
      <c r="AQ63" s="124">
        <f t="shared" si="20"/>
        <v>434439</v>
      </c>
      <c r="AR63" s="51">
        <f t="shared" si="20"/>
        <v>47164</v>
      </c>
      <c r="AS63" s="51">
        <f t="shared" si="21"/>
        <v>85155</v>
      </c>
      <c r="AU63" s="178">
        <f t="shared" si="22"/>
        <v>566758</v>
      </c>
      <c r="AW63" s="124">
        <f t="shared" si="23"/>
        <v>1210.4182327954818</v>
      </c>
      <c r="AX63" s="51">
        <f t="shared" si="23"/>
        <v>131.40663138338431</v>
      </c>
      <c r="AY63" s="51">
        <f t="shared" si="23"/>
        <v>237.25578185590902</v>
      </c>
      <c r="AZ63" s="65">
        <f t="shared" si="24"/>
        <v>1579.0806460347751</v>
      </c>
      <c r="BB63" s="131">
        <v>425046.90803833009</v>
      </c>
      <c r="BC63" s="54">
        <v>47653.088161337568</v>
      </c>
      <c r="BD63" s="54">
        <v>87648.575154971375</v>
      </c>
      <c r="BE63" s="54">
        <f t="shared" si="25"/>
        <v>560348.57135463902</v>
      </c>
      <c r="BG63" s="122">
        <f t="shared" si="26"/>
        <v>2.2096601066964983E-2</v>
      </c>
      <c r="BH63" s="49">
        <f t="shared" si="26"/>
        <v>-1.0263514500501558E-2</v>
      </c>
      <c r="BI63" s="49">
        <f t="shared" si="26"/>
        <v>-2.8449694140064263E-2</v>
      </c>
      <c r="BJ63" s="49">
        <f t="shared" si="27"/>
        <v>1.1438288545764008E-2</v>
      </c>
      <c r="BL63" s="131">
        <v>412306</v>
      </c>
      <c r="BM63" s="54">
        <v>43889</v>
      </c>
      <c r="BN63" s="54">
        <v>78854.459519970696</v>
      </c>
      <c r="BO63" s="54">
        <f t="shared" si="28"/>
        <v>535049.4595199707</v>
      </c>
      <c r="BQ63" s="122">
        <f t="shared" si="29"/>
        <v>5.3681003914568315E-2</v>
      </c>
      <c r="BR63" s="49">
        <f t="shared" si="29"/>
        <v>7.4620064253001939E-2</v>
      </c>
      <c r="BS63" s="49">
        <f t="shared" si="29"/>
        <v>7.9900877114421398E-2</v>
      </c>
      <c r="BT63" s="49">
        <f t="shared" si="30"/>
        <v>5.9262821251099274E-2</v>
      </c>
      <c r="BV63" s="122">
        <f t="shared" si="31"/>
        <v>4.8500340778349305E-2</v>
      </c>
      <c r="BW63" s="49">
        <f t="shared" si="31"/>
        <v>6.9336449447729764E-2</v>
      </c>
      <c r="BX63" s="49">
        <f t="shared" si="31"/>
        <v>7.4591297987482097E-2</v>
      </c>
      <c r="BY63" s="49">
        <f t="shared" si="31"/>
        <v>5.4054713836013013E-2</v>
      </c>
      <c r="CA63" s="180">
        <v>322368.53758763487</v>
      </c>
      <c r="CB63" s="64">
        <v>342941.65195807157</v>
      </c>
      <c r="CC63" s="64">
        <v>297384.31433149753</v>
      </c>
      <c r="CD63" s="64">
        <v>319797.52283359179</v>
      </c>
      <c r="CF63" s="180">
        <v>320296.69014046685</v>
      </c>
      <c r="CG63" s="64">
        <v>341029.08255274786</v>
      </c>
      <c r="CH63" s="64">
        <v>295237.60671060823</v>
      </c>
      <c r="CI63" s="64">
        <v>317798.79319214216</v>
      </c>
      <c r="CK63" s="163">
        <v>358916.4375</v>
      </c>
      <c r="CL63" s="60">
        <v>357151.74291992188</v>
      </c>
    </row>
    <row r="64" spans="1:90">
      <c r="A64" s="9" t="s">
        <v>152</v>
      </c>
      <c r="B64" s="23" t="s">
        <v>153</v>
      </c>
      <c r="D64" s="131">
        <v>697942.80313743977</v>
      </c>
      <c r="E64" s="54">
        <v>375745.53125</v>
      </c>
      <c r="F64" s="124">
        <f t="shared" si="0"/>
        <v>1857.4879674964591</v>
      </c>
      <c r="G64" s="131">
        <f t="shared" si="1"/>
        <v>658628.80945099948</v>
      </c>
      <c r="H64" s="54">
        <v>373747.33666992188</v>
      </c>
      <c r="I64" s="124">
        <f t="shared" si="2"/>
        <v>1762.2301079637475</v>
      </c>
      <c r="J64" s="49">
        <f t="shared" si="3"/>
        <v>5.9690668130977231E-2</v>
      </c>
      <c r="K64" s="49">
        <f t="shared" si="4"/>
        <v>5.4055289999999978E-2</v>
      </c>
      <c r="M64" s="131">
        <f t="shared" si="5"/>
        <v>694533.51434944244</v>
      </c>
      <c r="N64" s="124">
        <f t="shared" si="6"/>
        <v>1848.4145693999985</v>
      </c>
      <c r="O64" s="49">
        <f t="shared" si="7"/>
        <v>4.9087462556658412E-3</v>
      </c>
      <c r="P64" s="49">
        <f t="shared" si="8"/>
        <v>4.9087462556658412E-3</v>
      </c>
      <c r="R64" s="131">
        <v>538785</v>
      </c>
      <c r="S64" s="54">
        <v>59800</v>
      </c>
      <c r="T64" s="54">
        <v>97896</v>
      </c>
      <c r="V64" s="124">
        <f t="shared" si="9"/>
        <v>97896</v>
      </c>
      <c r="W64" s="51">
        <f t="shared" si="10"/>
        <v>1461.8031374397688</v>
      </c>
      <c r="Y64" s="176">
        <v>-1.8253358310833523E-3</v>
      </c>
      <c r="Z64" s="61">
        <v>0.12179846936113425</v>
      </c>
      <c r="AA64" s="117">
        <f t="shared" si="11"/>
        <v>1</v>
      </c>
      <c r="AB64" s="63">
        <f t="shared" si="12"/>
        <v>539.7702619997815</v>
      </c>
      <c r="AC64" s="63">
        <f t="shared" si="12"/>
        <v>53.307257616473819</v>
      </c>
      <c r="AE64" s="124">
        <f t="shared" si="13"/>
        <v>983.46356575024402</v>
      </c>
      <c r="AF64" s="51">
        <v>0</v>
      </c>
      <c r="AG64" s="51">
        <f t="shared" si="14"/>
        <v>478.33957168952475</v>
      </c>
      <c r="AI64" s="124">
        <v>0</v>
      </c>
      <c r="AJ64" s="51">
        <f t="shared" si="15"/>
        <v>0</v>
      </c>
      <c r="AK64" s="51">
        <f t="shared" si="16"/>
        <v>478.33957168952475</v>
      </c>
      <c r="AM64" s="124">
        <f t="shared" si="17"/>
        <v>435.34524138223861</v>
      </c>
      <c r="AN64" s="51">
        <f t="shared" si="18"/>
        <v>42.994330307286113</v>
      </c>
      <c r="AO64" s="51">
        <f t="shared" si="19"/>
        <v>0</v>
      </c>
      <c r="AQ64" s="124">
        <f t="shared" si="20"/>
        <v>540204</v>
      </c>
      <c r="AR64" s="51">
        <f t="shared" si="20"/>
        <v>59843</v>
      </c>
      <c r="AS64" s="51">
        <f t="shared" si="21"/>
        <v>97896</v>
      </c>
      <c r="AU64" s="178">
        <f t="shared" si="22"/>
        <v>697943</v>
      </c>
      <c r="AW64" s="124">
        <f t="shared" si="23"/>
        <v>1437.6857609001836</v>
      </c>
      <c r="AX64" s="51">
        <f t="shared" si="23"/>
        <v>159.26470183402881</v>
      </c>
      <c r="AY64" s="51">
        <f t="shared" si="23"/>
        <v>260.53802868746698</v>
      </c>
      <c r="AZ64" s="65">
        <f t="shared" si="24"/>
        <v>1857.4884914216793</v>
      </c>
      <c r="BB64" s="131">
        <v>539770.26199978148</v>
      </c>
      <c r="BC64" s="54">
        <v>53307.25761647382</v>
      </c>
      <c r="BD64" s="54">
        <v>101455.99473318708</v>
      </c>
      <c r="BE64" s="54">
        <f t="shared" si="25"/>
        <v>694533.51434944244</v>
      </c>
      <c r="BG64" s="122">
        <f t="shared" si="26"/>
        <v>8.0356038624951331E-4</v>
      </c>
      <c r="BH64" s="49">
        <f t="shared" si="26"/>
        <v>0.12260511374545757</v>
      </c>
      <c r="BI64" s="49">
        <f t="shared" si="26"/>
        <v>-3.5089052574461377E-2</v>
      </c>
      <c r="BJ64" s="49">
        <f t="shared" si="27"/>
        <v>4.9090297013978379E-3</v>
      </c>
      <c r="BL64" s="131">
        <v>511130</v>
      </c>
      <c r="BM64" s="54">
        <v>56883</v>
      </c>
      <c r="BN64" s="54">
        <v>90615.80945099947</v>
      </c>
      <c r="BO64" s="54">
        <f t="shared" si="28"/>
        <v>658628.80945099948</v>
      </c>
      <c r="BQ64" s="122">
        <f t="shared" si="29"/>
        <v>5.688181088959765E-2</v>
      </c>
      <c r="BR64" s="49">
        <f t="shared" si="29"/>
        <v>5.2036636604961162E-2</v>
      </c>
      <c r="BS64" s="49">
        <f t="shared" si="29"/>
        <v>8.0341284739472441E-2</v>
      </c>
      <c r="BT64" s="49">
        <f t="shared" si="30"/>
        <v>5.9690967028561692E-2</v>
      </c>
      <c r="BV64" s="122">
        <f t="shared" si="31"/>
        <v>5.1261370110761817E-2</v>
      </c>
      <c r="BW64" s="49">
        <f t="shared" si="31"/>
        <v>4.6441962203074505E-2</v>
      </c>
      <c r="BX64" s="49">
        <f t="shared" si="31"/>
        <v>7.4596087737077044E-2</v>
      </c>
      <c r="BY64" s="49">
        <f t="shared" si="31"/>
        <v>5.4055587308063036E-2</v>
      </c>
      <c r="CA64" s="180">
        <v>409378.22791660583</v>
      </c>
      <c r="CB64" s="64">
        <v>383632.61844549654</v>
      </c>
      <c r="CC64" s="64">
        <v>344231.73879555712</v>
      </c>
      <c r="CD64" s="64">
        <v>396378.44864476204</v>
      </c>
      <c r="CF64" s="180">
        <v>406430.02163078648</v>
      </c>
      <c r="CG64" s="64">
        <v>381399.19260060595</v>
      </c>
      <c r="CH64" s="64">
        <v>341910.03411749337</v>
      </c>
      <c r="CI64" s="64">
        <v>393800.54910768662</v>
      </c>
      <c r="CK64" s="163">
        <v>375745.53125</v>
      </c>
      <c r="CL64" s="60">
        <v>373747.33666992188</v>
      </c>
    </row>
    <row r="65" spans="1:90">
      <c r="A65" s="9" t="s">
        <v>154</v>
      </c>
      <c r="B65" s="23" t="s">
        <v>155</v>
      </c>
      <c r="D65" s="131">
        <v>473858.37893293466</v>
      </c>
      <c r="E65" s="54">
        <v>251486.8125</v>
      </c>
      <c r="F65" s="124">
        <f t="shared" si="0"/>
        <v>1884.227543473814</v>
      </c>
      <c r="G65" s="131">
        <f t="shared" si="1"/>
        <v>446535.32597735594</v>
      </c>
      <c r="H65" s="54">
        <v>250451.33483886719</v>
      </c>
      <c r="I65" s="124">
        <f t="shared" si="2"/>
        <v>1782.9225237096191</v>
      </c>
      <c r="J65" s="49">
        <f t="shared" si="3"/>
        <v>6.1189006481794594E-2</v>
      </c>
      <c r="K65" s="49">
        <f t="shared" si="4"/>
        <v>5.6819642142057702E-2</v>
      </c>
      <c r="M65" s="131">
        <f t="shared" si="5"/>
        <v>492621.42829657719</v>
      </c>
      <c r="N65" s="124">
        <f t="shared" si="6"/>
        <v>1958.8360256328635</v>
      </c>
      <c r="O65" s="49">
        <f t="shared" si="7"/>
        <v>-3.8088171333761855E-2</v>
      </c>
      <c r="P65" s="49">
        <f t="shared" si="8"/>
        <v>-3.8088171333761855E-2</v>
      </c>
      <c r="R65" s="131">
        <v>368014</v>
      </c>
      <c r="S65" s="54">
        <v>39983</v>
      </c>
      <c r="T65" s="54">
        <v>64097</v>
      </c>
      <c r="V65" s="124">
        <f t="shared" si="9"/>
        <v>64097</v>
      </c>
      <c r="W65" s="51">
        <f t="shared" si="10"/>
        <v>1764.3789329346619</v>
      </c>
      <c r="Y65" s="176">
        <v>-3.0368439406963432E-2</v>
      </c>
      <c r="Z65" s="61">
        <v>-4.1714755907597101E-2</v>
      </c>
      <c r="AA65" s="117">
        <f t="shared" si="11"/>
        <v>4</v>
      </c>
      <c r="AB65" s="63">
        <f t="shared" si="12"/>
        <v>379.54003866676828</v>
      </c>
      <c r="AC65" s="63">
        <f t="shared" si="12"/>
        <v>41.72348499205799</v>
      </c>
      <c r="AE65" s="124">
        <f t="shared" si="13"/>
        <v>0</v>
      </c>
      <c r="AF65" s="51">
        <v>0</v>
      </c>
      <c r="AG65" s="51">
        <f t="shared" si="14"/>
        <v>1764.3789329346619</v>
      </c>
      <c r="AI65" s="124">
        <v>0</v>
      </c>
      <c r="AJ65" s="51">
        <f t="shared" si="15"/>
        <v>0</v>
      </c>
      <c r="AK65" s="51">
        <f t="shared" si="16"/>
        <v>1764.3789329346619</v>
      </c>
      <c r="AM65" s="124">
        <f t="shared" si="17"/>
        <v>1589.6283699397443</v>
      </c>
      <c r="AN65" s="51">
        <f t="shared" si="18"/>
        <v>174.75056299491754</v>
      </c>
      <c r="AO65" s="51">
        <f t="shared" si="19"/>
        <v>0</v>
      </c>
      <c r="AQ65" s="124">
        <f t="shared" si="20"/>
        <v>369604</v>
      </c>
      <c r="AR65" s="51">
        <f t="shared" si="20"/>
        <v>40158</v>
      </c>
      <c r="AS65" s="51">
        <f t="shared" si="21"/>
        <v>64097</v>
      </c>
      <c r="AU65" s="178">
        <f t="shared" si="22"/>
        <v>473859</v>
      </c>
      <c r="AW65" s="124">
        <f t="shared" si="23"/>
        <v>1469.6754725459014</v>
      </c>
      <c r="AX65" s="51">
        <f t="shared" si="23"/>
        <v>159.68232926726526</v>
      </c>
      <c r="AY65" s="51">
        <f t="shared" si="23"/>
        <v>254.87221124169284</v>
      </c>
      <c r="AZ65" s="65">
        <f t="shared" si="24"/>
        <v>1884.2300130548595</v>
      </c>
      <c r="BB65" s="131">
        <v>379540.03866676829</v>
      </c>
      <c r="BC65" s="54">
        <v>41723.484992057987</v>
      </c>
      <c r="BD65" s="54">
        <v>71357.904637750937</v>
      </c>
      <c r="BE65" s="54">
        <f t="shared" si="25"/>
        <v>492621.42829657719</v>
      </c>
      <c r="BG65" s="122">
        <f t="shared" si="26"/>
        <v>-2.6179158071625741E-2</v>
      </c>
      <c r="BH65" s="49">
        <f t="shared" si="26"/>
        <v>-3.7520475395475095E-2</v>
      </c>
      <c r="BI65" s="49">
        <f t="shared" si="26"/>
        <v>-0.10175333306955947</v>
      </c>
      <c r="BJ65" s="49">
        <f t="shared" si="27"/>
        <v>-3.8086910594724466E-2</v>
      </c>
      <c r="BL65" s="131">
        <v>349546</v>
      </c>
      <c r="BM65" s="54">
        <v>37587</v>
      </c>
      <c r="BN65" s="54">
        <v>59402.325977355969</v>
      </c>
      <c r="BO65" s="54">
        <f t="shared" si="28"/>
        <v>446535.32597735594</v>
      </c>
      <c r="BQ65" s="122">
        <f t="shared" si="29"/>
        <v>5.7383005384126884E-2</v>
      </c>
      <c r="BR65" s="49">
        <f t="shared" si="29"/>
        <v>6.8401308963205398E-2</v>
      </c>
      <c r="BS65" s="49">
        <f t="shared" si="29"/>
        <v>7.9031821488499077E-2</v>
      </c>
      <c r="BT65" s="49">
        <f t="shared" si="30"/>
        <v>6.1190397339424996E-2</v>
      </c>
      <c r="BV65" s="122">
        <f t="shared" si="31"/>
        <v>5.3029311961984682E-2</v>
      </c>
      <c r="BW65" s="49">
        <f t="shared" si="31"/>
        <v>6.4002248521193295E-2</v>
      </c>
      <c r="BX65" s="49">
        <f t="shared" si="31"/>
        <v>7.4588990726536908E-2</v>
      </c>
      <c r="BY65" s="49">
        <f t="shared" si="31"/>
        <v>5.6821027272938363E-2</v>
      </c>
      <c r="CA65" s="180">
        <v>287854.7400465433</v>
      </c>
      <c r="CB65" s="64">
        <v>300268.49089359294</v>
      </c>
      <c r="CC65" s="64">
        <v>242111.42628741663</v>
      </c>
      <c r="CD65" s="64">
        <v>281144.84540067881</v>
      </c>
      <c r="CF65" s="180">
        <v>285648.12096502149</v>
      </c>
      <c r="CG65" s="64">
        <v>298785.69998356968</v>
      </c>
      <c r="CH65" s="64">
        <v>240553.36787367519</v>
      </c>
      <c r="CI65" s="64">
        <v>279242.41909491742</v>
      </c>
      <c r="CK65" s="163">
        <v>251486.8125</v>
      </c>
      <c r="CL65" s="60">
        <v>250451.33483886719</v>
      </c>
    </row>
    <row r="66" spans="1:90">
      <c r="A66" s="9" t="s">
        <v>156</v>
      </c>
      <c r="B66" s="23" t="s">
        <v>157</v>
      </c>
      <c r="D66" s="131">
        <v>136086.18911489387</v>
      </c>
      <c r="E66" s="54">
        <v>79913.375</v>
      </c>
      <c r="F66" s="124">
        <f t="shared" si="0"/>
        <v>1702.9213084154419</v>
      </c>
      <c r="G66" s="131">
        <f t="shared" si="1"/>
        <v>127046.91478919075</v>
      </c>
      <c r="H66" s="54">
        <v>78638.086181640625</v>
      </c>
      <c r="I66" s="124">
        <f t="shared" si="2"/>
        <v>1615.5901161650088</v>
      </c>
      <c r="J66" s="49">
        <f t="shared" si="3"/>
        <v>7.1149105357670495E-2</v>
      </c>
      <c r="K66" s="49">
        <f t="shared" si="4"/>
        <v>5.4055289999999978E-2</v>
      </c>
      <c r="M66" s="131">
        <f t="shared" si="5"/>
        <v>137074.89824410589</v>
      </c>
      <c r="N66" s="124">
        <f t="shared" si="6"/>
        <v>1715.2935693694064</v>
      </c>
      <c r="O66" s="49">
        <f t="shared" si="7"/>
        <v>-7.2129116408410354E-3</v>
      </c>
      <c r="P66" s="49">
        <f t="shared" si="8"/>
        <v>-7.2129116408411464E-3</v>
      </c>
      <c r="R66" s="131">
        <v>106278</v>
      </c>
      <c r="S66" s="54">
        <v>11152</v>
      </c>
      <c r="T66" s="54">
        <v>18451</v>
      </c>
      <c r="V66" s="124">
        <f t="shared" si="9"/>
        <v>18451</v>
      </c>
      <c r="W66" s="51">
        <f t="shared" si="10"/>
        <v>205.18911489387392</v>
      </c>
      <c r="Y66" s="176">
        <v>2.3712120200714004E-3</v>
      </c>
      <c r="Z66" s="61">
        <v>-3.0093912132182266E-2</v>
      </c>
      <c r="AA66" s="117">
        <f t="shared" si="11"/>
        <v>3</v>
      </c>
      <c r="AB66" s="63">
        <f t="shared" si="12"/>
        <v>106.02658847895154</v>
      </c>
      <c r="AC66" s="63">
        <f t="shared" si="12"/>
        <v>11.498020416096031</v>
      </c>
      <c r="AE66" s="124">
        <f t="shared" si="13"/>
        <v>0</v>
      </c>
      <c r="AF66" s="51">
        <v>0</v>
      </c>
      <c r="AG66" s="51">
        <f t="shared" si="14"/>
        <v>205.18911489387392</v>
      </c>
      <c r="AI66" s="124">
        <v>0</v>
      </c>
      <c r="AJ66" s="51">
        <f t="shared" si="15"/>
        <v>205.18911489387392</v>
      </c>
      <c r="AK66" s="51">
        <f t="shared" si="16"/>
        <v>0</v>
      </c>
      <c r="AM66" s="124">
        <f t="shared" si="17"/>
        <v>0</v>
      </c>
      <c r="AN66" s="51">
        <f t="shared" si="18"/>
        <v>0</v>
      </c>
      <c r="AO66" s="51">
        <f t="shared" si="19"/>
        <v>0</v>
      </c>
      <c r="AQ66" s="124">
        <f t="shared" si="20"/>
        <v>106278</v>
      </c>
      <c r="AR66" s="51">
        <f t="shared" si="20"/>
        <v>11357</v>
      </c>
      <c r="AS66" s="51">
        <f t="shared" si="21"/>
        <v>18451</v>
      </c>
      <c r="AU66" s="178">
        <f t="shared" si="22"/>
        <v>136086</v>
      </c>
      <c r="AW66" s="124">
        <f t="shared" si="23"/>
        <v>1329.915048638604</v>
      </c>
      <c r="AX66" s="51">
        <f t="shared" si="23"/>
        <v>142.11638539856438</v>
      </c>
      <c r="AY66" s="51">
        <f t="shared" si="23"/>
        <v>230.88750787962593</v>
      </c>
      <c r="AZ66" s="65">
        <f t="shared" si="24"/>
        <v>1702.9189419167942</v>
      </c>
      <c r="BB66" s="131">
        <v>106026.58847895155</v>
      </c>
      <c r="BC66" s="54">
        <v>11498.020416096033</v>
      </c>
      <c r="BD66" s="54">
        <v>19550.289349058301</v>
      </c>
      <c r="BE66" s="54">
        <f t="shared" si="25"/>
        <v>137074.89824410589</v>
      </c>
      <c r="BG66" s="122">
        <f t="shared" si="26"/>
        <v>2.3712120200714004E-3</v>
      </c>
      <c r="BH66" s="49">
        <f t="shared" si="26"/>
        <v>-1.2264756105200392E-2</v>
      </c>
      <c r="BI66" s="49">
        <f t="shared" si="26"/>
        <v>-5.6228802010608203E-2</v>
      </c>
      <c r="BJ66" s="49">
        <f t="shared" si="27"/>
        <v>-7.2142912872701359E-3</v>
      </c>
      <c r="BL66" s="131">
        <v>99744</v>
      </c>
      <c r="BM66" s="54">
        <v>10407</v>
      </c>
      <c r="BN66" s="54">
        <v>16895.914789190745</v>
      </c>
      <c r="BO66" s="54">
        <f t="shared" si="28"/>
        <v>127046.91478919075</v>
      </c>
      <c r="BQ66" s="122">
        <f t="shared" si="29"/>
        <v>6.5507699711260914E-2</v>
      </c>
      <c r="BR66" s="49">
        <f t="shared" si="29"/>
        <v>9.1284712212933661E-2</v>
      </c>
      <c r="BS66" s="49">
        <f t="shared" si="29"/>
        <v>9.2039124854259358E-2</v>
      </c>
      <c r="BT66" s="49">
        <f t="shared" si="30"/>
        <v>7.1147616813897585E-2</v>
      </c>
      <c r="BV66" s="122">
        <f t="shared" si="31"/>
        <v>4.8503912106024671E-2</v>
      </c>
      <c r="BW66" s="49">
        <f t="shared" si="31"/>
        <v>7.3869564984679448E-2</v>
      </c>
      <c r="BX66" s="49">
        <f t="shared" si="31"/>
        <v>7.46119384147228E-2</v>
      </c>
      <c r="BY66" s="49">
        <f t="shared" si="31"/>
        <v>5.4053825210989448E-2</v>
      </c>
      <c r="CA66" s="180">
        <v>80413.798164327134</v>
      </c>
      <c r="CB66" s="64">
        <v>82747.000622360662</v>
      </c>
      <c r="CC66" s="64">
        <v>66332.503212658543</v>
      </c>
      <c r="CD66" s="64">
        <v>78230.257275677461</v>
      </c>
      <c r="CF66" s="180">
        <v>79130.975811314158</v>
      </c>
      <c r="CG66" s="64">
        <v>81578.212250004741</v>
      </c>
      <c r="CH66" s="64">
        <v>65547.060051220789</v>
      </c>
      <c r="CI66" s="64">
        <v>77082.00665039751</v>
      </c>
      <c r="CK66" s="163">
        <v>79913.375</v>
      </c>
      <c r="CL66" s="60">
        <v>78638.086181640625</v>
      </c>
    </row>
    <row r="67" spans="1:90">
      <c r="A67" s="9" t="s">
        <v>158</v>
      </c>
      <c r="B67" s="23" t="s">
        <v>159</v>
      </c>
      <c r="D67" s="131">
        <v>526327.81184444681</v>
      </c>
      <c r="E67" s="54">
        <v>333199</v>
      </c>
      <c r="F67" s="124">
        <f t="shared" si="0"/>
        <v>1579.6200224023687</v>
      </c>
      <c r="G67" s="131">
        <f t="shared" si="1"/>
        <v>496846.23662663269</v>
      </c>
      <c r="H67" s="54">
        <v>331537.58283996582</v>
      </c>
      <c r="I67" s="124">
        <f t="shared" si="2"/>
        <v>1498.6121101886113</v>
      </c>
      <c r="J67" s="49">
        <f t="shared" si="3"/>
        <v>5.9337422817129504E-2</v>
      </c>
      <c r="K67" s="49">
        <f t="shared" si="4"/>
        <v>5.4055289999999978E-2</v>
      </c>
      <c r="M67" s="131">
        <f t="shared" si="5"/>
        <v>533822.19087501091</v>
      </c>
      <c r="N67" s="124">
        <f t="shared" si="6"/>
        <v>1602.1122238512448</v>
      </c>
      <c r="O67" s="49">
        <f t="shared" si="7"/>
        <v>-1.4039092339491854E-2</v>
      </c>
      <c r="P67" s="49">
        <f t="shared" si="8"/>
        <v>-1.4039092339491743E-2</v>
      </c>
      <c r="R67" s="131">
        <v>393572</v>
      </c>
      <c r="S67" s="54">
        <v>44691</v>
      </c>
      <c r="T67" s="54">
        <v>87674</v>
      </c>
      <c r="V67" s="124">
        <f t="shared" si="9"/>
        <v>87674</v>
      </c>
      <c r="W67" s="51">
        <f t="shared" si="10"/>
        <v>390.81184444681276</v>
      </c>
      <c r="Y67" s="176">
        <v>-1.7864341503467274E-2</v>
      </c>
      <c r="Z67" s="61">
        <v>2.433101905043622E-2</v>
      </c>
      <c r="AA67" s="117">
        <f t="shared" si="11"/>
        <v>1</v>
      </c>
      <c r="AB67" s="63">
        <f t="shared" si="12"/>
        <v>400.73079171413616</v>
      </c>
      <c r="AC67" s="63">
        <f t="shared" si="12"/>
        <v>43.629450996640664</v>
      </c>
      <c r="AE67" s="124">
        <f t="shared" si="13"/>
        <v>390.81184444681276</v>
      </c>
      <c r="AF67" s="51">
        <v>0</v>
      </c>
      <c r="AG67" s="51">
        <f t="shared" si="14"/>
        <v>0</v>
      </c>
      <c r="AI67" s="124">
        <v>0</v>
      </c>
      <c r="AJ67" s="51">
        <f t="shared" si="15"/>
        <v>0</v>
      </c>
      <c r="AK67" s="51">
        <f t="shared" si="16"/>
        <v>0</v>
      </c>
      <c r="AM67" s="124">
        <f t="shared" si="17"/>
        <v>0</v>
      </c>
      <c r="AN67" s="51">
        <f t="shared" si="18"/>
        <v>0</v>
      </c>
      <c r="AO67" s="51">
        <f t="shared" si="19"/>
        <v>0</v>
      </c>
      <c r="AQ67" s="124">
        <f t="shared" si="20"/>
        <v>393963</v>
      </c>
      <c r="AR67" s="51">
        <f t="shared" si="20"/>
        <v>44691</v>
      </c>
      <c r="AS67" s="51">
        <f t="shared" si="21"/>
        <v>87674</v>
      </c>
      <c r="AU67" s="178">
        <f t="shared" si="22"/>
        <v>526328</v>
      </c>
      <c r="AW67" s="124">
        <f t="shared" si="23"/>
        <v>1182.3654932937975</v>
      </c>
      <c r="AX67" s="51">
        <f t="shared" si="23"/>
        <v>134.12705320244058</v>
      </c>
      <c r="AY67" s="51">
        <f t="shared" si="23"/>
        <v>263.12804060036194</v>
      </c>
      <c r="AZ67" s="65">
        <f t="shared" si="24"/>
        <v>1579.6205870966</v>
      </c>
      <c r="BB67" s="131">
        <v>400730.79171413614</v>
      </c>
      <c r="BC67" s="54">
        <v>43629.450996640662</v>
      </c>
      <c r="BD67" s="54">
        <v>89461.948164234098</v>
      </c>
      <c r="BE67" s="54">
        <f t="shared" si="25"/>
        <v>533822.19087501091</v>
      </c>
      <c r="BG67" s="122">
        <f t="shared" si="26"/>
        <v>-1.6888624118917228E-2</v>
      </c>
      <c r="BH67" s="49">
        <f t="shared" si="26"/>
        <v>2.433101905043622E-2</v>
      </c>
      <c r="BI67" s="49">
        <f t="shared" si="26"/>
        <v>-1.9985571529828383E-2</v>
      </c>
      <c r="BJ67" s="49">
        <f t="shared" si="27"/>
        <v>-1.4038739870905093E-2</v>
      </c>
      <c r="BL67" s="131">
        <v>373495</v>
      </c>
      <c r="BM67" s="54">
        <v>42170</v>
      </c>
      <c r="BN67" s="54">
        <v>81181.236626632701</v>
      </c>
      <c r="BO67" s="54">
        <f t="shared" si="28"/>
        <v>496846.23662663269</v>
      </c>
      <c r="BQ67" s="122">
        <f t="shared" si="29"/>
        <v>5.4801269093294414E-2</v>
      </c>
      <c r="BR67" s="49">
        <f t="shared" si="29"/>
        <v>5.9781835428029506E-2</v>
      </c>
      <c r="BS67" s="49">
        <f t="shared" si="29"/>
        <v>7.9978621208108835E-2</v>
      </c>
      <c r="BT67" s="49">
        <f t="shared" si="30"/>
        <v>5.9337801516894828E-2</v>
      </c>
      <c r="BV67" s="122">
        <f t="shared" si="31"/>
        <v>4.9541754722310705E-2</v>
      </c>
      <c r="BW67" s="49">
        <f t="shared" si="31"/>
        <v>5.4497486653655391E-2</v>
      </c>
      <c r="BX67" s="49">
        <f t="shared" si="31"/>
        <v>7.459356598961997E-2</v>
      </c>
      <c r="BY67" s="49">
        <f t="shared" si="31"/>
        <v>5.405566681146956E-2</v>
      </c>
      <c r="CA67" s="180">
        <v>303926.45340587123</v>
      </c>
      <c r="CB67" s="64">
        <v>313985.02334526781</v>
      </c>
      <c r="CC67" s="64">
        <v>303536.93789706449</v>
      </c>
      <c r="CD67" s="64">
        <v>304658.60537973151</v>
      </c>
      <c r="CF67" s="180">
        <v>301030.13978993142</v>
      </c>
      <c r="CG67" s="64">
        <v>311653.88974887517</v>
      </c>
      <c r="CH67" s="64">
        <v>301214.447355312</v>
      </c>
      <c r="CI67" s="64">
        <v>301900.33525716304</v>
      </c>
      <c r="CK67" s="163">
        <v>333199</v>
      </c>
      <c r="CL67" s="60">
        <v>331537.58283996582</v>
      </c>
    </row>
    <row r="68" spans="1:90">
      <c r="A68" s="9" t="s">
        <v>160</v>
      </c>
      <c r="B68" s="23" t="s">
        <v>161</v>
      </c>
      <c r="D68" s="131">
        <v>642628.65401009959</v>
      </c>
      <c r="E68" s="54">
        <v>409607.5625</v>
      </c>
      <c r="F68" s="124">
        <f t="shared" si="0"/>
        <v>1568.8886457268466</v>
      </c>
      <c r="G68" s="131">
        <f t="shared" si="1"/>
        <v>604569.3220967747</v>
      </c>
      <c r="H68" s="54">
        <v>406178.91770935059</v>
      </c>
      <c r="I68" s="124">
        <f t="shared" si="2"/>
        <v>1488.4310724600095</v>
      </c>
      <c r="J68" s="49">
        <f t="shared" si="3"/>
        <v>6.2952800485024607E-2</v>
      </c>
      <c r="K68" s="49">
        <f t="shared" si="4"/>
        <v>5.40552900000002E-2</v>
      </c>
      <c r="M68" s="131">
        <f t="shared" si="5"/>
        <v>655919.55400178162</v>
      </c>
      <c r="N68" s="124">
        <f t="shared" si="6"/>
        <v>1601.3365329449493</v>
      </c>
      <c r="O68" s="49">
        <f t="shared" si="7"/>
        <v>-2.0263003154264769E-2</v>
      </c>
      <c r="P68" s="49">
        <f t="shared" si="8"/>
        <v>-2.0263003154264658E-2</v>
      </c>
      <c r="R68" s="131">
        <v>474522</v>
      </c>
      <c r="S68" s="54">
        <v>56168</v>
      </c>
      <c r="T68" s="54">
        <v>111581</v>
      </c>
      <c r="V68" s="124">
        <f t="shared" si="9"/>
        <v>111581</v>
      </c>
      <c r="W68" s="51">
        <f t="shared" si="10"/>
        <v>357.65401009959169</v>
      </c>
      <c r="Y68" s="176">
        <v>-9.3671913840355225E-3</v>
      </c>
      <c r="Z68" s="61">
        <v>-2.7198278445386137E-3</v>
      </c>
      <c r="AA68" s="117">
        <f t="shared" si="11"/>
        <v>4</v>
      </c>
      <c r="AB68" s="63">
        <f t="shared" si="12"/>
        <v>479.00896868433563</v>
      </c>
      <c r="AC68" s="63">
        <f t="shared" si="12"/>
        <v>56.321183924274621</v>
      </c>
      <c r="AE68" s="124">
        <f t="shared" si="13"/>
        <v>0</v>
      </c>
      <c r="AF68" s="51">
        <v>0</v>
      </c>
      <c r="AG68" s="51">
        <f t="shared" si="14"/>
        <v>357.65401009959169</v>
      </c>
      <c r="AI68" s="124">
        <v>0</v>
      </c>
      <c r="AJ68" s="51">
        <f t="shared" si="15"/>
        <v>0</v>
      </c>
      <c r="AK68" s="51">
        <f t="shared" si="16"/>
        <v>357.65401009959169</v>
      </c>
      <c r="AM68" s="124">
        <f t="shared" si="17"/>
        <v>320.02583394340803</v>
      </c>
      <c r="AN68" s="51">
        <f t="shared" si="18"/>
        <v>37.628176156183677</v>
      </c>
      <c r="AO68" s="51">
        <f t="shared" si="19"/>
        <v>0</v>
      </c>
      <c r="AQ68" s="124">
        <f t="shared" si="20"/>
        <v>474842</v>
      </c>
      <c r="AR68" s="51">
        <f t="shared" si="20"/>
        <v>56206</v>
      </c>
      <c r="AS68" s="51">
        <f t="shared" si="21"/>
        <v>111581</v>
      </c>
      <c r="AU68" s="178">
        <f t="shared" si="22"/>
        <v>642629</v>
      </c>
      <c r="AW68" s="124">
        <f t="shared" si="23"/>
        <v>1159.260822973697</v>
      </c>
      <c r="AX68" s="51">
        <f t="shared" si="23"/>
        <v>137.21914619191145</v>
      </c>
      <c r="AY68" s="51">
        <f t="shared" si="23"/>
        <v>272.40952124754773</v>
      </c>
      <c r="AZ68" s="65">
        <f t="shared" si="24"/>
        <v>1568.889490413156</v>
      </c>
      <c r="BB68" s="131">
        <v>479008.96868433559</v>
      </c>
      <c r="BC68" s="54">
        <v>56321.183924274628</v>
      </c>
      <c r="BD68" s="54">
        <v>120589.40139317137</v>
      </c>
      <c r="BE68" s="54">
        <f t="shared" si="25"/>
        <v>655919.55400178162</v>
      </c>
      <c r="BG68" s="122">
        <f t="shared" si="26"/>
        <v>-8.6991454372571386E-3</v>
      </c>
      <c r="BH68" s="49">
        <f t="shared" si="26"/>
        <v>-2.0451261186109626E-3</v>
      </c>
      <c r="BI68" s="49">
        <f t="shared" si="26"/>
        <v>-7.4703094045555862E-2</v>
      </c>
      <c r="BJ68" s="49">
        <f t="shared" si="27"/>
        <v>-2.0262475665949631E-2</v>
      </c>
      <c r="BL68" s="131">
        <v>448784</v>
      </c>
      <c r="BM68" s="54">
        <v>52819</v>
      </c>
      <c r="BN68" s="54">
        <v>102966.32209677466</v>
      </c>
      <c r="BO68" s="54">
        <f t="shared" si="28"/>
        <v>604569.3220967747</v>
      </c>
      <c r="BQ68" s="122">
        <f t="shared" si="29"/>
        <v>5.8063567328603405E-2</v>
      </c>
      <c r="BR68" s="49">
        <f t="shared" si="29"/>
        <v>6.4124652113822567E-2</v>
      </c>
      <c r="BS68" s="49">
        <f t="shared" si="29"/>
        <v>8.3665005487218336E-2</v>
      </c>
      <c r="BT68" s="49">
        <f t="shared" si="30"/>
        <v>6.2953372776551442E-2</v>
      </c>
      <c r="BV68" s="122">
        <f t="shared" si="31"/>
        <v>4.9206982464409021E-2</v>
      </c>
      <c r="BW68" s="49">
        <f t="shared" si="31"/>
        <v>5.521733257410677E-2</v>
      </c>
      <c r="BX68" s="49">
        <f t="shared" si="31"/>
        <v>7.4594122241812055E-2</v>
      </c>
      <c r="BY68" s="49">
        <f t="shared" si="31"/>
        <v>5.405585750112607E-2</v>
      </c>
      <c r="CA68" s="180">
        <v>363295.01004676247</v>
      </c>
      <c r="CB68" s="64">
        <v>405322.73144253192</v>
      </c>
      <c r="CC68" s="64">
        <v>409149.79377072013</v>
      </c>
      <c r="CD68" s="64">
        <v>374341.00713558914</v>
      </c>
      <c r="CF68" s="180">
        <v>360660.64480868401</v>
      </c>
      <c r="CG68" s="64">
        <v>402758.99975090206</v>
      </c>
      <c r="CH68" s="64">
        <v>406195.72951221076</v>
      </c>
      <c r="CI68" s="64">
        <v>371505.24312939146</v>
      </c>
      <c r="CK68" s="163">
        <v>409607.5625</v>
      </c>
      <c r="CL68" s="60">
        <v>406178.91770935059</v>
      </c>
    </row>
    <row r="69" spans="1:90">
      <c r="A69" s="9" t="s">
        <v>162</v>
      </c>
      <c r="B69" s="23" t="s">
        <v>163</v>
      </c>
      <c r="D69" s="131">
        <v>401758</v>
      </c>
      <c r="E69" s="54">
        <v>238697.65625</v>
      </c>
      <c r="F69" s="124">
        <f t="shared" si="0"/>
        <v>1683.1250306840832</v>
      </c>
      <c r="G69" s="131">
        <f t="shared" si="1"/>
        <v>379201.98106129956</v>
      </c>
      <c r="H69" s="54">
        <v>237516.33752441406</v>
      </c>
      <c r="I69" s="124">
        <f t="shared" si="2"/>
        <v>1596.5300956289873</v>
      </c>
      <c r="J69" s="49">
        <f t="shared" si="3"/>
        <v>5.9482861549328581E-2</v>
      </c>
      <c r="K69" s="49">
        <f t="shared" si="4"/>
        <v>5.4239463003032284E-2</v>
      </c>
      <c r="M69" s="131">
        <f t="shared" si="5"/>
        <v>409996.83916249342</v>
      </c>
      <c r="N69" s="124">
        <f t="shared" si="6"/>
        <v>1717.6408248143134</v>
      </c>
      <c r="O69" s="49">
        <f t="shared" si="7"/>
        <v>-2.0094884583312878E-2</v>
      </c>
      <c r="P69" s="49">
        <f t="shared" si="8"/>
        <v>-2.0094884583312989E-2</v>
      </c>
      <c r="R69" s="131">
        <v>299877</v>
      </c>
      <c r="S69" s="54">
        <v>32805</v>
      </c>
      <c r="T69" s="54">
        <v>69076</v>
      </c>
      <c r="V69" s="124">
        <f t="shared" si="9"/>
        <v>69076</v>
      </c>
      <c r="W69" s="51">
        <f t="shared" si="10"/>
        <v>0</v>
      </c>
      <c r="Y69" s="176">
        <v>-1.1423525037090765E-2</v>
      </c>
      <c r="Z69" s="61">
        <v>-4.9904867313976697E-2</v>
      </c>
      <c r="AA69" s="117">
        <f t="shared" si="11"/>
        <v>4</v>
      </c>
      <c r="AB69" s="63">
        <f t="shared" si="12"/>
        <v>303.34223764656264</v>
      </c>
      <c r="AC69" s="63">
        <f t="shared" si="12"/>
        <v>34.528121312711775</v>
      </c>
      <c r="AE69" s="124">
        <f t="shared" si="13"/>
        <v>0</v>
      </c>
      <c r="AF69" s="51">
        <v>0</v>
      </c>
      <c r="AG69" s="51">
        <f t="shared" si="14"/>
        <v>0</v>
      </c>
      <c r="AI69" s="124">
        <v>0</v>
      </c>
      <c r="AJ69" s="51">
        <f t="shared" si="15"/>
        <v>0</v>
      </c>
      <c r="AK69" s="51">
        <f t="shared" si="16"/>
        <v>0</v>
      </c>
      <c r="AM69" s="124">
        <f t="shared" si="17"/>
        <v>0</v>
      </c>
      <c r="AN69" s="51">
        <f t="shared" si="18"/>
        <v>0</v>
      </c>
      <c r="AO69" s="51">
        <f t="shared" si="19"/>
        <v>0</v>
      </c>
      <c r="AQ69" s="124">
        <f t="shared" si="20"/>
        <v>299877</v>
      </c>
      <c r="AR69" s="51">
        <f t="shared" si="20"/>
        <v>32805</v>
      </c>
      <c r="AS69" s="51">
        <f t="shared" si="21"/>
        <v>69076</v>
      </c>
      <c r="AU69" s="178">
        <f t="shared" si="22"/>
        <v>401758</v>
      </c>
      <c r="AW69" s="124">
        <f t="shared" si="23"/>
        <v>1256.3047526781068</v>
      </c>
      <c r="AX69" s="51">
        <f t="shared" si="23"/>
        <v>137.43327234701326</v>
      </c>
      <c r="AY69" s="51">
        <f t="shared" si="23"/>
        <v>289.38700565896318</v>
      </c>
      <c r="AZ69" s="65">
        <f t="shared" si="24"/>
        <v>1683.1250306840832</v>
      </c>
      <c r="BB69" s="131">
        <v>303342.23764656263</v>
      </c>
      <c r="BC69" s="54">
        <v>34528.121312711773</v>
      </c>
      <c r="BD69" s="54">
        <v>72126.480203218976</v>
      </c>
      <c r="BE69" s="54">
        <f t="shared" si="25"/>
        <v>409996.83916249342</v>
      </c>
      <c r="BG69" s="122">
        <f t="shared" si="26"/>
        <v>-1.1423525037090765E-2</v>
      </c>
      <c r="BH69" s="49">
        <f t="shared" si="26"/>
        <v>-4.9904867313976697E-2</v>
      </c>
      <c r="BI69" s="49">
        <f t="shared" si="26"/>
        <v>-4.2293484925704616E-2</v>
      </c>
      <c r="BJ69" s="49">
        <f t="shared" si="27"/>
        <v>-2.0094884583312878E-2</v>
      </c>
      <c r="BL69" s="131">
        <v>284590</v>
      </c>
      <c r="BM69" s="54">
        <v>30649</v>
      </c>
      <c r="BN69" s="54">
        <v>63962.981061299542</v>
      </c>
      <c r="BO69" s="54">
        <f t="shared" si="28"/>
        <v>379201.98106129956</v>
      </c>
      <c r="BQ69" s="122">
        <f t="shared" si="29"/>
        <v>5.3715871956147465E-2</v>
      </c>
      <c r="BR69" s="49">
        <f t="shared" si="29"/>
        <v>7.0344872589644059E-2</v>
      </c>
      <c r="BS69" s="49">
        <f t="shared" si="29"/>
        <v>7.9937158241582651E-2</v>
      </c>
      <c r="BT69" s="49">
        <f t="shared" si="30"/>
        <v>5.9482861549328581E-2</v>
      </c>
      <c r="BV69" s="122">
        <f t="shared" si="31"/>
        <v>4.8501014338587778E-2</v>
      </c>
      <c r="BW69" s="49">
        <f t="shared" si="31"/>
        <v>6.5047717767559243E-2</v>
      </c>
      <c r="BX69" s="49">
        <f t="shared" si="31"/>
        <v>7.4592531036065779E-2</v>
      </c>
      <c r="BY69" s="49">
        <f t="shared" si="31"/>
        <v>5.4239463003032284E-2</v>
      </c>
      <c r="CA69" s="180">
        <v>230064.00397074484</v>
      </c>
      <c r="CB69" s="64">
        <v>248486.11955430731</v>
      </c>
      <c r="CC69" s="64">
        <v>244719.13915832798</v>
      </c>
      <c r="CD69" s="64">
        <v>233990.0202061655</v>
      </c>
      <c r="CF69" s="180">
        <v>227946.55982619917</v>
      </c>
      <c r="CG69" s="64">
        <v>247109.9956911444</v>
      </c>
      <c r="CH69" s="64">
        <v>242978.87350667029</v>
      </c>
      <c r="CI69" s="64">
        <v>231942.87652396614</v>
      </c>
      <c r="CK69" s="163">
        <v>238697.65625</v>
      </c>
      <c r="CL69" s="60">
        <v>237516.33752441406</v>
      </c>
    </row>
    <row r="70" spans="1:90">
      <c r="A70" s="9" t="s">
        <v>164</v>
      </c>
      <c r="B70" s="23" t="s">
        <v>165</v>
      </c>
      <c r="D70" s="131">
        <v>364246.13464184699</v>
      </c>
      <c r="E70" s="54">
        <v>195172.625</v>
      </c>
      <c r="F70" s="124">
        <f t="shared" si="0"/>
        <v>1866.2767621322253</v>
      </c>
      <c r="G70" s="131">
        <f t="shared" si="1"/>
        <v>343420.14355432522</v>
      </c>
      <c r="H70" s="54">
        <v>193960.4169921875</v>
      </c>
      <c r="I70" s="124">
        <f t="shared" si="2"/>
        <v>1770.5681854053644</v>
      </c>
      <c r="J70" s="49">
        <f t="shared" si="3"/>
        <v>6.0642893197752512E-2</v>
      </c>
      <c r="K70" s="49">
        <f t="shared" si="4"/>
        <v>5.4055289999999978E-2</v>
      </c>
      <c r="M70" s="131">
        <f t="shared" si="5"/>
        <v>368371.67873399612</v>
      </c>
      <c r="N70" s="124">
        <f t="shared" si="6"/>
        <v>1887.4146860195999</v>
      </c>
      <c r="O70" s="49">
        <f t="shared" si="7"/>
        <v>-1.1199406279895352E-2</v>
      </c>
      <c r="P70" s="49">
        <f t="shared" si="8"/>
        <v>-1.1199406279895352E-2</v>
      </c>
      <c r="R70" s="131">
        <v>281565</v>
      </c>
      <c r="S70" s="54">
        <v>28359</v>
      </c>
      <c r="T70" s="54">
        <v>53864</v>
      </c>
      <c r="V70" s="124">
        <f t="shared" si="9"/>
        <v>53864</v>
      </c>
      <c r="W70" s="51">
        <f t="shared" si="10"/>
        <v>458.13464184699114</v>
      </c>
      <c r="Y70" s="176">
        <v>-7.6841650523319371E-3</v>
      </c>
      <c r="Z70" s="61">
        <v>4.1285492068521501E-2</v>
      </c>
      <c r="AA70" s="117">
        <f t="shared" si="11"/>
        <v>1</v>
      </c>
      <c r="AB70" s="63">
        <f t="shared" si="12"/>
        <v>283.74534607204862</v>
      </c>
      <c r="AC70" s="63">
        <f t="shared" si="12"/>
        <v>27.234605894359127</v>
      </c>
      <c r="AE70" s="124">
        <f t="shared" si="13"/>
        <v>458.13464184699114</v>
      </c>
      <c r="AF70" s="51">
        <v>0</v>
      </c>
      <c r="AG70" s="51">
        <f t="shared" si="14"/>
        <v>0</v>
      </c>
      <c r="AI70" s="124">
        <v>0</v>
      </c>
      <c r="AJ70" s="51">
        <f t="shared" si="15"/>
        <v>0</v>
      </c>
      <c r="AK70" s="51">
        <f t="shared" si="16"/>
        <v>0</v>
      </c>
      <c r="AM70" s="124">
        <f t="shared" si="17"/>
        <v>0</v>
      </c>
      <c r="AN70" s="51">
        <f t="shared" si="18"/>
        <v>0</v>
      </c>
      <c r="AO70" s="51">
        <f t="shared" si="19"/>
        <v>0</v>
      </c>
      <c r="AQ70" s="124">
        <f t="shared" si="20"/>
        <v>282023</v>
      </c>
      <c r="AR70" s="51">
        <f t="shared" si="20"/>
        <v>28359</v>
      </c>
      <c r="AS70" s="51">
        <f t="shared" si="21"/>
        <v>53864</v>
      </c>
      <c r="AU70" s="178">
        <f t="shared" si="22"/>
        <v>364246</v>
      </c>
      <c r="AW70" s="124">
        <f t="shared" si="23"/>
        <v>1444.9926059046447</v>
      </c>
      <c r="AX70" s="51">
        <f t="shared" si="23"/>
        <v>145.30213958028182</v>
      </c>
      <c r="AY70" s="51">
        <f t="shared" si="23"/>
        <v>275.98132678699176</v>
      </c>
      <c r="AZ70" s="65">
        <f t="shared" si="24"/>
        <v>1866.2760722719183</v>
      </c>
      <c r="BB70" s="131">
        <v>283745.34607204871</v>
      </c>
      <c r="BC70" s="54">
        <v>27234.605894359131</v>
      </c>
      <c r="BD70" s="54">
        <v>57391.726767588298</v>
      </c>
      <c r="BE70" s="54">
        <f t="shared" si="25"/>
        <v>368371.67873399612</v>
      </c>
      <c r="BG70" s="122">
        <f t="shared" si="26"/>
        <v>-6.0700416619744457E-3</v>
      </c>
      <c r="BH70" s="49">
        <f t="shared" si="26"/>
        <v>4.1285492068521279E-2</v>
      </c>
      <c r="BI70" s="49">
        <f t="shared" si="26"/>
        <v>-6.1467513982878863E-2</v>
      </c>
      <c r="BJ70" s="49">
        <f t="shared" si="27"/>
        <v>-1.1199771785320389E-2</v>
      </c>
      <c r="BL70" s="131">
        <v>266873</v>
      </c>
      <c r="BM70" s="54">
        <v>26734</v>
      </c>
      <c r="BN70" s="54">
        <v>49813.14355432523</v>
      </c>
      <c r="BO70" s="54">
        <f t="shared" si="28"/>
        <v>343420.14355432522</v>
      </c>
      <c r="BQ70" s="122">
        <f t="shared" si="29"/>
        <v>5.6768575314850134E-2</v>
      </c>
      <c r="BR70" s="49">
        <f t="shared" si="29"/>
        <v>6.0784020348619627E-2</v>
      </c>
      <c r="BS70" s="49">
        <f t="shared" si="29"/>
        <v>8.1321036108813027E-2</v>
      </c>
      <c r="BT70" s="49">
        <f t="shared" si="30"/>
        <v>6.0642501136163984E-2</v>
      </c>
      <c r="BV70" s="122">
        <f t="shared" si="31"/>
        <v>5.0205035323515501E-2</v>
      </c>
      <c r="BW70" s="49">
        <f t="shared" si="31"/>
        <v>5.4195540616761129E-2</v>
      </c>
      <c r="BX70" s="49">
        <f t="shared" si="31"/>
        <v>7.4605001936565829E-2</v>
      </c>
      <c r="BY70" s="49">
        <f t="shared" si="31"/>
        <v>5.4054900373487813E-2</v>
      </c>
      <c r="CA70" s="180">
        <v>215201.12375995694</v>
      </c>
      <c r="CB70" s="64">
        <v>195997.38644884486</v>
      </c>
      <c r="CC70" s="64">
        <v>194725.34816342473</v>
      </c>
      <c r="CD70" s="64">
        <v>210234.05138054054</v>
      </c>
      <c r="CF70" s="180">
        <v>213327.184110011</v>
      </c>
      <c r="CG70" s="64">
        <v>194723.96852948985</v>
      </c>
      <c r="CH70" s="64">
        <v>193173.10431394965</v>
      </c>
      <c r="CI70" s="64">
        <v>208529.65656942243</v>
      </c>
      <c r="CK70" s="163">
        <v>195172.625</v>
      </c>
      <c r="CL70" s="60">
        <v>193960.4169921875</v>
      </c>
    </row>
    <row r="71" spans="1:90">
      <c r="A71" s="9" t="s">
        <v>166</v>
      </c>
      <c r="B71" s="23" t="s">
        <v>167</v>
      </c>
      <c r="D71" s="131">
        <v>450350.87794031005</v>
      </c>
      <c r="E71" s="54">
        <v>297252.1875</v>
      </c>
      <c r="F71" s="124">
        <f t="shared" si="0"/>
        <v>1515.0464719130455</v>
      </c>
      <c r="G71" s="131">
        <f t="shared" si="1"/>
        <v>422625.31365649984</v>
      </c>
      <c r="H71" s="54">
        <v>294316.6708984375</v>
      </c>
      <c r="I71" s="124">
        <f t="shared" si="2"/>
        <v>1435.9543833055211</v>
      </c>
      <c r="J71" s="49">
        <f t="shared" si="3"/>
        <v>6.5603179430811176E-2</v>
      </c>
      <c r="K71" s="49">
        <f t="shared" si="4"/>
        <v>5.5079805826043771E-2</v>
      </c>
      <c r="M71" s="131">
        <f t="shared" si="5"/>
        <v>466324.3136407272</v>
      </c>
      <c r="N71" s="124">
        <f t="shared" si="6"/>
        <v>1568.7834547583511</v>
      </c>
      <c r="O71" s="49">
        <f t="shared" si="7"/>
        <v>-3.4253919929046694E-2</v>
      </c>
      <c r="P71" s="49">
        <f t="shared" si="8"/>
        <v>-3.4253919929046583E-2</v>
      </c>
      <c r="R71" s="131">
        <v>337315</v>
      </c>
      <c r="S71" s="54">
        <v>36288</v>
      </c>
      <c r="T71" s="54">
        <v>76553</v>
      </c>
      <c r="V71" s="124">
        <f t="shared" si="9"/>
        <v>76553</v>
      </c>
      <c r="W71" s="51">
        <f t="shared" si="10"/>
        <v>194.87794031004887</v>
      </c>
      <c r="Y71" s="176">
        <v>-3.5980422254238809E-2</v>
      </c>
      <c r="Z71" s="61">
        <v>-3.5234042362883078E-2</v>
      </c>
      <c r="AA71" s="117">
        <f t="shared" si="11"/>
        <v>4</v>
      </c>
      <c r="AB71" s="63">
        <f t="shared" si="12"/>
        <v>349.90471955846459</v>
      </c>
      <c r="AC71" s="63">
        <f t="shared" si="12"/>
        <v>37.613267459058932</v>
      </c>
      <c r="AE71" s="124">
        <f t="shared" si="13"/>
        <v>0</v>
      </c>
      <c r="AF71" s="51">
        <v>0</v>
      </c>
      <c r="AG71" s="51">
        <f t="shared" si="14"/>
        <v>194.87794031004887</v>
      </c>
      <c r="AI71" s="124">
        <v>0</v>
      </c>
      <c r="AJ71" s="51">
        <f t="shared" si="15"/>
        <v>0</v>
      </c>
      <c r="AK71" s="51">
        <f t="shared" si="16"/>
        <v>194.87794031004887</v>
      </c>
      <c r="AM71" s="124">
        <f t="shared" si="17"/>
        <v>175.96269937590111</v>
      </c>
      <c r="AN71" s="51">
        <f t="shared" si="18"/>
        <v>18.915240934147732</v>
      </c>
      <c r="AO71" s="51">
        <f t="shared" si="19"/>
        <v>0</v>
      </c>
      <c r="AQ71" s="124">
        <f t="shared" si="20"/>
        <v>337491</v>
      </c>
      <c r="AR71" s="51">
        <f t="shared" si="20"/>
        <v>36307</v>
      </c>
      <c r="AS71" s="51">
        <f t="shared" si="21"/>
        <v>76553</v>
      </c>
      <c r="AU71" s="178">
        <f t="shared" si="22"/>
        <v>450351</v>
      </c>
      <c r="AW71" s="124">
        <f t="shared" si="23"/>
        <v>1135.3692729342824</v>
      </c>
      <c r="AX71" s="51">
        <f t="shared" si="23"/>
        <v>122.14207843298041</v>
      </c>
      <c r="AY71" s="51">
        <f t="shared" si="23"/>
        <v>257.53553117249976</v>
      </c>
      <c r="AZ71" s="65">
        <f t="shared" si="24"/>
        <v>1515.0468825397627</v>
      </c>
      <c r="BB71" s="131">
        <v>349904.71955846454</v>
      </c>
      <c r="BC71" s="54">
        <v>37613.26745905893</v>
      </c>
      <c r="BD71" s="54">
        <v>78806.326623203728</v>
      </c>
      <c r="BE71" s="54">
        <f t="shared" si="25"/>
        <v>466324.3136407272</v>
      </c>
      <c r="BG71" s="122">
        <f t="shared" si="26"/>
        <v>-3.5477428181389103E-2</v>
      </c>
      <c r="BH71" s="49">
        <f t="shared" si="26"/>
        <v>-3.4728901456933192E-2</v>
      </c>
      <c r="BI71" s="49">
        <f t="shared" si="26"/>
        <v>-2.8593219856288266E-2</v>
      </c>
      <c r="BJ71" s="49">
        <f t="shared" si="27"/>
        <v>-3.4253658180546043E-2</v>
      </c>
      <c r="BL71" s="131">
        <v>318035</v>
      </c>
      <c r="BM71" s="54">
        <v>34055</v>
      </c>
      <c r="BN71" s="54">
        <v>70535.313656499857</v>
      </c>
      <c r="BO71" s="54">
        <f t="shared" si="28"/>
        <v>422625.31365649984</v>
      </c>
      <c r="BQ71" s="122">
        <f t="shared" si="29"/>
        <v>6.1175656767336939E-2</v>
      </c>
      <c r="BR71" s="49">
        <f t="shared" si="29"/>
        <v>6.6128321832330084E-2</v>
      </c>
      <c r="BS71" s="49">
        <f t="shared" si="29"/>
        <v>8.5314518806929751E-2</v>
      </c>
      <c r="BT71" s="49">
        <f t="shared" si="30"/>
        <v>6.5603468243823571E-2</v>
      </c>
      <c r="BV71" s="122">
        <f t="shared" si="31"/>
        <v>5.0696007201715076E-2</v>
      </c>
      <c r="BW71" s="49">
        <f t="shared" si="31"/>
        <v>5.5599762179140644E-2</v>
      </c>
      <c r="BX71" s="49">
        <f t="shared" si="31"/>
        <v>7.4596485696157178E-2</v>
      </c>
      <c r="BY71" s="49">
        <f t="shared" si="31"/>
        <v>5.5080091786880558E-2</v>
      </c>
      <c r="CA71" s="180">
        <v>265378.4102551376</v>
      </c>
      <c r="CB71" s="64">
        <v>270688.77539013163</v>
      </c>
      <c r="CC71" s="64">
        <v>267383.30162685161</v>
      </c>
      <c r="CD71" s="64">
        <v>266136.77265003143</v>
      </c>
      <c r="CF71" s="180">
        <v>262305.69552279054</v>
      </c>
      <c r="CG71" s="64">
        <v>267763.95257396688</v>
      </c>
      <c r="CH71" s="64">
        <v>264747.28089921019</v>
      </c>
      <c r="CI71" s="64">
        <v>263140.20526877599</v>
      </c>
      <c r="CK71" s="163">
        <v>297252.1875</v>
      </c>
      <c r="CL71" s="60">
        <v>294316.6708984375</v>
      </c>
    </row>
    <row r="72" spans="1:90">
      <c r="A72" s="9" t="s">
        <v>168</v>
      </c>
      <c r="B72" s="23" t="s">
        <v>169</v>
      </c>
      <c r="D72" s="131">
        <v>1123636.2245295313</v>
      </c>
      <c r="E72" s="54">
        <v>691032.875</v>
      </c>
      <c r="F72" s="124">
        <f t="shared" si="0"/>
        <v>1626.0242677014915</v>
      </c>
      <c r="G72" s="131">
        <f t="shared" si="1"/>
        <v>1058240.8660423739</v>
      </c>
      <c r="H72" s="54">
        <v>685994.91723632813</v>
      </c>
      <c r="I72" s="124">
        <f t="shared" si="2"/>
        <v>1542.6365989790643</v>
      </c>
      <c r="J72" s="49">
        <f t="shared" si="3"/>
        <v>6.1796289092221457E-2</v>
      </c>
      <c r="K72" s="49">
        <f t="shared" si="4"/>
        <v>5.40552900000002E-2</v>
      </c>
      <c r="M72" s="131">
        <f t="shared" si="5"/>
        <v>1140617.2499228972</v>
      </c>
      <c r="N72" s="124">
        <f t="shared" si="6"/>
        <v>1650.5976650139796</v>
      </c>
      <c r="O72" s="49">
        <f t="shared" si="7"/>
        <v>-1.488757547241526E-2</v>
      </c>
      <c r="P72" s="49">
        <f t="shared" si="8"/>
        <v>-1.4887575472415371E-2</v>
      </c>
      <c r="R72" s="131">
        <v>845781</v>
      </c>
      <c r="S72" s="54">
        <v>90827</v>
      </c>
      <c r="T72" s="54">
        <v>186509</v>
      </c>
      <c r="V72" s="124">
        <f t="shared" si="9"/>
        <v>186509</v>
      </c>
      <c r="W72" s="51">
        <f t="shared" si="10"/>
        <v>519.22452953131869</v>
      </c>
      <c r="Y72" s="176">
        <v>-9.3547901336715755E-3</v>
      </c>
      <c r="Z72" s="61">
        <v>-4.0656457945987379E-2</v>
      </c>
      <c r="AA72" s="117">
        <f t="shared" si="11"/>
        <v>4</v>
      </c>
      <c r="AB72" s="63">
        <f t="shared" si="12"/>
        <v>853.76781876745201</v>
      </c>
      <c r="AC72" s="63">
        <f t="shared" si="12"/>
        <v>94.676198899024115</v>
      </c>
      <c r="AE72" s="124">
        <f t="shared" si="13"/>
        <v>0</v>
      </c>
      <c r="AF72" s="51">
        <v>0</v>
      </c>
      <c r="AG72" s="51">
        <f t="shared" si="14"/>
        <v>519.22452953131869</v>
      </c>
      <c r="AI72" s="124">
        <v>0</v>
      </c>
      <c r="AJ72" s="51">
        <f t="shared" si="15"/>
        <v>0</v>
      </c>
      <c r="AK72" s="51">
        <f t="shared" si="16"/>
        <v>519.22452953131869</v>
      </c>
      <c r="AM72" s="124">
        <f t="shared" si="17"/>
        <v>467.39415903448452</v>
      </c>
      <c r="AN72" s="51">
        <f t="shared" si="18"/>
        <v>51.830370496834121</v>
      </c>
      <c r="AO72" s="51">
        <f t="shared" si="19"/>
        <v>0</v>
      </c>
      <c r="AQ72" s="124">
        <f t="shared" si="20"/>
        <v>846248</v>
      </c>
      <c r="AR72" s="51">
        <f t="shared" si="20"/>
        <v>90879</v>
      </c>
      <c r="AS72" s="51">
        <f t="shared" si="21"/>
        <v>186509</v>
      </c>
      <c r="AU72" s="178">
        <f t="shared" si="22"/>
        <v>1123636</v>
      </c>
      <c r="AW72" s="124">
        <f t="shared" si="23"/>
        <v>1224.6132284227433</v>
      </c>
      <c r="AX72" s="51">
        <f t="shared" si="23"/>
        <v>131.51183292111827</v>
      </c>
      <c r="AY72" s="51">
        <f t="shared" si="23"/>
        <v>269.89888143888959</v>
      </c>
      <c r="AZ72" s="65">
        <f t="shared" si="24"/>
        <v>1626.0239427827512</v>
      </c>
      <c r="BB72" s="131">
        <v>853767.81876745203</v>
      </c>
      <c r="BC72" s="54">
        <v>94676.198899024123</v>
      </c>
      <c r="BD72" s="54">
        <v>192173.23225642109</v>
      </c>
      <c r="BE72" s="54">
        <f t="shared" si="25"/>
        <v>1140617.2499228972</v>
      </c>
      <c r="BG72" s="122">
        <f t="shared" si="26"/>
        <v>-8.8078030140654739E-3</v>
      </c>
      <c r="BH72" s="49">
        <f t="shared" si="26"/>
        <v>-4.0107217475788048E-2</v>
      </c>
      <c r="BI72" s="49">
        <f t="shared" si="26"/>
        <v>-2.9474616157068034E-2</v>
      </c>
      <c r="BJ72" s="49">
        <f t="shared" si="27"/>
        <v>-1.4887772321561021E-2</v>
      </c>
      <c r="BL72" s="131">
        <v>800777</v>
      </c>
      <c r="BM72" s="54">
        <v>85167</v>
      </c>
      <c r="BN72" s="54">
        <v>172296.86604237396</v>
      </c>
      <c r="BO72" s="54">
        <f t="shared" si="28"/>
        <v>1058240.8660423739</v>
      </c>
      <c r="BQ72" s="122">
        <f t="shared" si="29"/>
        <v>5.6783598929539769E-2</v>
      </c>
      <c r="BR72" s="49">
        <f t="shared" si="29"/>
        <v>6.7068230652717498E-2</v>
      </c>
      <c r="BS72" s="49">
        <f t="shared" si="29"/>
        <v>8.2486317273645415E-2</v>
      </c>
      <c r="BT72" s="49">
        <f t="shared" si="30"/>
        <v>6.179607691979605E-2</v>
      </c>
      <c r="BV72" s="122">
        <f t="shared" si="31"/>
        <v>4.9079144728647606E-2</v>
      </c>
      <c r="BW72" s="49">
        <f t="shared" si="31"/>
        <v>5.9288796603383265E-2</v>
      </c>
      <c r="BX72" s="49">
        <f t="shared" si="31"/>
        <v>7.4594478052280921E-2</v>
      </c>
      <c r="BY72" s="49">
        <f t="shared" si="31"/>
        <v>5.405507937441234E-2</v>
      </c>
      <c r="CA72" s="180">
        <v>647523.55086095294</v>
      </c>
      <c r="CB72" s="64">
        <v>681349.58938264404</v>
      </c>
      <c r="CC72" s="64">
        <v>652027.76892148866</v>
      </c>
      <c r="CD72" s="64">
        <v>650963.68523753993</v>
      </c>
      <c r="CF72" s="180">
        <v>640616.06365384278</v>
      </c>
      <c r="CG72" s="64">
        <v>675369.29671366315</v>
      </c>
      <c r="CH72" s="64">
        <v>646483.70576532721</v>
      </c>
      <c r="CI72" s="64">
        <v>644331.80749742582</v>
      </c>
      <c r="CK72" s="163">
        <v>691032.875</v>
      </c>
      <c r="CL72" s="60">
        <v>685994.91723632813</v>
      </c>
    </row>
    <row r="73" spans="1:90">
      <c r="A73" s="9" t="s">
        <v>170</v>
      </c>
      <c r="B73" s="23" t="s">
        <v>171</v>
      </c>
      <c r="D73" s="131">
        <v>236145.59160459758</v>
      </c>
      <c r="E73" s="54">
        <v>136000.96875</v>
      </c>
      <c r="F73" s="124">
        <f t="shared" si="0"/>
        <v>1736.3522758333115</v>
      </c>
      <c r="G73" s="131">
        <f t="shared" si="1"/>
        <v>222432.66265748569</v>
      </c>
      <c r="H73" s="54">
        <v>135028.08618164063</v>
      </c>
      <c r="I73" s="124">
        <f t="shared" si="2"/>
        <v>1647.3066378076919</v>
      </c>
      <c r="J73" s="49">
        <f t="shared" si="3"/>
        <v>6.164979901458012E-2</v>
      </c>
      <c r="K73" s="49">
        <f t="shared" si="4"/>
        <v>5.4055289999999978E-2</v>
      </c>
      <c r="M73" s="131">
        <f t="shared" si="5"/>
        <v>238297.22243341507</v>
      </c>
      <c r="N73" s="124">
        <f t="shared" si="6"/>
        <v>1752.1729780576661</v>
      </c>
      <c r="O73" s="49">
        <f t="shared" si="7"/>
        <v>-9.0291897104201047E-3</v>
      </c>
      <c r="P73" s="49">
        <f t="shared" si="8"/>
        <v>-9.0291897104202157E-3</v>
      </c>
      <c r="R73" s="131">
        <v>183816</v>
      </c>
      <c r="S73" s="54">
        <v>19101</v>
      </c>
      <c r="T73" s="54">
        <v>32888</v>
      </c>
      <c r="V73" s="124">
        <f t="shared" si="9"/>
        <v>32888</v>
      </c>
      <c r="W73" s="51">
        <f t="shared" si="10"/>
        <v>340.5916045975755</v>
      </c>
      <c r="Y73" s="176">
        <v>-9.9363909511946957E-3</v>
      </c>
      <c r="Z73" s="61">
        <v>4.0879271830326358E-2</v>
      </c>
      <c r="AA73" s="117">
        <f t="shared" si="11"/>
        <v>1</v>
      </c>
      <c r="AB73" s="63">
        <f t="shared" si="12"/>
        <v>185.66079827598105</v>
      </c>
      <c r="AC73" s="63">
        <f t="shared" si="12"/>
        <v>18.350831375873195</v>
      </c>
      <c r="AE73" s="124">
        <f t="shared" si="13"/>
        <v>340.5916045975755</v>
      </c>
      <c r="AF73" s="51">
        <v>0</v>
      </c>
      <c r="AG73" s="51">
        <f t="shared" si="14"/>
        <v>0</v>
      </c>
      <c r="AI73" s="124">
        <v>0</v>
      </c>
      <c r="AJ73" s="51">
        <f t="shared" si="15"/>
        <v>0</v>
      </c>
      <c r="AK73" s="51">
        <f t="shared" si="16"/>
        <v>0</v>
      </c>
      <c r="AM73" s="124">
        <f t="shared" si="17"/>
        <v>0</v>
      </c>
      <c r="AN73" s="51">
        <f t="shared" si="18"/>
        <v>0</v>
      </c>
      <c r="AO73" s="51">
        <f t="shared" si="19"/>
        <v>0</v>
      </c>
      <c r="AQ73" s="124">
        <f t="shared" si="20"/>
        <v>184157</v>
      </c>
      <c r="AR73" s="51">
        <f t="shared" si="20"/>
        <v>19101</v>
      </c>
      <c r="AS73" s="51">
        <f t="shared" si="21"/>
        <v>32888</v>
      </c>
      <c r="AU73" s="178">
        <f t="shared" si="22"/>
        <v>236146</v>
      </c>
      <c r="AW73" s="124">
        <f t="shared" si="23"/>
        <v>1354.0859428620797</v>
      </c>
      <c r="AX73" s="51">
        <f t="shared" si="23"/>
        <v>140.4475289812963</v>
      </c>
      <c r="AY73" s="51">
        <f t="shared" si="23"/>
        <v>241.82180687591608</v>
      </c>
      <c r="AZ73" s="65">
        <f t="shared" si="24"/>
        <v>1736.3552787192921</v>
      </c>
      <c r="BB73" s="131">
        <v>185660.79827598104</v>
      </c>
      <c r="BC73" s="54">
        <v>18350.831375873197</v>
      </c>
      <c r="BD73" s="54">
        <v>34285.59278156083</v>
      </c>
      <c r="BE73" s="54">
        <f t="shared" si="25"/>
        <v>238297.22243341507</v>
      </c>
      <c r="BG73" s="122">
        <f t="shared" si="26"/>
        <v>-8.0997081233361579E-3</v>
      </c>
      <c r="BH73" s="49">
        <f t="shared" si="26"/>
        <v>4.0879271830326358E-2</v>
      </c>
      <c r="BI73" s="49">
        <f t="shared" si="26"/>
        <v>-4.0763267255290669E-2</v>
      </c>
      <c r="BJ73" s="49">
        <f t="shared" si="27"/>
        <v>-9.0274759036109709E-3</v>
      </c>
      <c r="BL73" s="131">
        <v>174059</v>
      </c>
      <c r="BM73" s="54">
        <v>17988</v>
      </c>
      <c r="BN73" s="54">
        <v>30385.662657485689</v>
      </c>
      <c r="BO73" s="54">
        <f t="shared" si="28"/>
        <v>222432.66265748569</v>
      </c>
      <c r="BQ73" s="122">
        <f t="shared" si="29"/>
        <v>5.8014811069809769E-2</v>
      </c>
      <c r="BR73" s="49">
        <f t="shared" si="29"/>
        <v>6.1874583055370191E-2</v>
      </c>
      <c r="BS73" s="49">
        <f t="shared" si="29"/>
        <v>8.2352567746217797E-2</v>
      </c>
      <c r="BT73" s="49">
        <f t="shared" si="30"/>
        <v>6.1651635055193665E-2</v>
      </c>
      <c r="BV73" s="122">
        <f t="shared" si="31"/>
        <v>5.0446304931827779E-2</v>
      </c>
      <c r="BW73" s="49">
        <f t="shared" si="31"/>
        <v>5.4278466048751639E-2</v>
      </c>
      <c r="BX73" s="49">
        <f t="shared" si="31"/>
        <v>7.4609961530559543E-2</v>
      </c>
      <c r="BY73" s="49">
        <f t="shared" ref="BY73:BY136" si="32">AZ73/(BO73*1000/$H73) - 1</f>
        <v>5.4057112906501725E-2</v>
      </c>
      <c r="CA73" s="180">
        <v>140810.81145562316</v>
      </c>
      <c r="CB73" s="64">
        <v>132064.14672516202</v>
      </c>
      <c r="CC73" s="64">
        <v>116328.16030113296</v>
      </c>
      <c r="CD73" s="64">
        <v>135999.0286904845</v>
      </c>
      <c r="CF73" s="180">
        <v>139263.65907943289</v>
      </c>
      <c r="CG73" s="64">
        <v>130951.45175784422</v>
      </c>
      <c r="CH73" s="64">
        <v>115279.83219507169</v>
      </c>
      <c r="CI73" s="64">
        <v>134647.39017153755</v>
      </c>
      <c r="CK73" s="163">
        <v>136000.96875</v>
      </c>
      <c r="CL73" s="60">
        <v>135028.08618164063</v>
      </c>
    </row>
    <row r="74" spans="1:90">
      <c r="A74" s="9" t="s">
        <v>172</v>
      </c>
      <c r="B74" s="23" t="s">
        <v>173</v>
      </c>
      <c r="D74" s="131">
        <v>648020</v>
      </c>
      <c r="E74" s="54">
        <v>381504.375</v>
      </c>
      <c r="F74" s="124">
        <f t="shared" ref="F74:F137" si="33">D74/E74 * 1000</f>
        <v>1698.5912677934559</v>
      </c>
      <c r="G74" s="131">
        <f t="shared" ref="G74:G137" si="34">BO74</f>
        <v>610238.29045846011</v>
      </c>
      <c r="H74" s="54">
        <v>379334.08333206177</v>
      </c>
      <c r="I74" s="124">
        <f t="shared" ref="I74:I137" si="35">G74/H74 * 1000</f>
        <v>1608.7093600926685</v>
      </c>
      <c r="J74" s="49">
        <f t="shared" ref="J74:J137" si="36">D74/G74-1</f>
        <v>6.1913043039556248E-2</v>
      </c>
      <c r="K74" s="49">
        <f t="shared" ref="K74:K137" si="37">F74/I74-1</f>
        <v>5.5872061125826988E-2</v>
      </c>
      <c r="M74" s="131">
        <f t="shared" ref="M74:M137" si="38">BE74</f>
        <v>666144.78229545045</v>
      </c>
      <c r="N74" s="124">
        <f t="shared" ref="N74:N137" si="39">M74/E74 * 1000</f>
        <v>1746.0999819345463</v>
      </c>
      <c r="O74" s="49">
        <f t="shared" ref="O74:O137" si="40">D74/M74-1</f>
        <v>-2.7208472958378138E-2</v>
      </c>
      <c r="P74" s="49">
        <f t="shared" ref="P74:P137" si="41">F74/N74-1</f>
        <v>-2.7208472958378027E-2</v>
      </c>
      <c r="R74" s="131">
        <v>464461</v>
      </c>
      <c r="S74" s="54">
        <v>52218</v>
      </c>
      <c r="T74" s="54">
        <v>131341</v>
      </c>
      <c r="V74" s="124">
        <f t="shared" ref="V74:V137" si="42">ROUND(T74,0)</f>
        <v>131341</v>
      </c>
      <c r="W74" s="51">
        <f t="shared" ref="W74:W137" si="43">D74-SUM(R74:T74)</f>
        <v>0</v>
      </c>
      <c r="Y74" s="176">
        <v>-3.3998092748937725E-2</v>
      </c>
      <c r="Z74" s="61">
        <v>-4.9904258610007357E-2</v>
      </c>
      <c r="AA74" s="117">
        <f t="shared" ref="AA74:AA137" si="44">IF(AND(Y74&lt;0,Z74&gt;0),1,IF(AND(Y74&gt;0,Z74&gt;0),2,IF(AND(Y74&gt;0,Z74&lt;0),3,IF(AND(Y74&lt;0,Z74&lt;0),4,5))))</f>
        <v>4</v>
      </c>
      <c r="AB74" s="63">
        <f t="shared" ref="AB74:AC137" si="45">R74/(1+Y74)/1000</f>
        <v>480.8075393160558</v>
      </c>
      <c r="AC74" s="63">
        <f t="shared" si="45"/>
        <v>54.960776819823359</v>
      </c>
      <c r="AE74" s="124">
        <f t="shared" ref="AE74:AE137" si="46">IF(AA74=1,MIN(W74,-1*Y74*R74),0)</f>
        <v>0</v>
      </c>
      <c r="AF74" s="51">
        <v>0</v>
      </c>
      <c r="AG74" s="51">
        <f t="shared" ref="AG74:AG137" si="47">W74-AE74-AF74</f>
        <v>0</v>
      </c>
      <c r="AI74" s="124">
        <v>0</v>
      </c>
      <c r="AJ74" s="51">
        <f t="shared" ref="AJ74:AJ137" si="48">IF(AA74=3,MIN(W74,-1*Z74*S74),0)</f>
        <v>0</v>
      </c>
      <c r="AK74" s="51">
        <f t="shared" ref="AK74:AK137" si="49">AG74-AI74-AJ74</f>
        <v>0</v>
      </c>
      <c r="AM74" s="124">
        <f t="shared" ref="AM74:AM137" si="50">AK74*AB74/(AB74+AC74)</f>
        <v>0</v>
      </c>
      <c r="AN74" s="51">
        <f t="shared" ref="AN74:AN137" si="51">AK74*AC74/(AB74+AC74)</f>
        <v>0</v>
      </c>
      <c r="AO74" s="51">
        <f t="shared" ref="AO74:AO137" si="52">W74-SUM(AE74:AF74)-SUM(AI74:AJ74)-SUM(AM74:AN74)</f>
        <v>0</v>
      </c>
      <c r="AQ74" s="124">
        <f t="shared" ref="AQ74:AR137" si="53">ROUND(R74+AE74+AI74+AM74,0)</f>
        <v>464461</v>
      </c>
      <c r="AR74" s="51">
        <f t="shared" si="53"/>
        <v>52218</v>
      </c>
      <c r="AS74" s="51">
        <f t="shared" ref="AS74:AS137" si="54">V74</f>
        <v>131341</v>
      </c>
      <c r="AU74" s="178">
        <f t="shared" ref="AU74:AU137" si="55">SUM(AQ74:AT74)</f>
        <v>648020</v>
      </c>
      <c r="AW74" s="124">
        <f t="shared" ref="AW74:AY137" si="56">AQ74/$E74 * 1000</f>
        <v>1217.4460646748807</v>
      </c>
      <c r="AX74" s="51">
        <f t="shared" si="56"/>
        <v>136.87392182592924</v>
      </c>
      <c r="AY74" s="51">
        <f t="shared" si="56"/>
        <v>344.27128129264571</v>
      </c>
      <c r="AZ74" s="65">
        <f t="shared" ref="AZ74:AZ137" si="57">AU74/$E74 * 1000</f>
        <v>1698.5912677934559</v>
      </c>
      <c r="BB74" s="131">
        <v>480807.53931605577</v>
      </c>
      <c r="BC74" s="54">
        <v>54960.776819823353</v>
      </c>
      <c r="BD74" s="54">
        <v>130376.46615957128</v>
      </c>
      <c r="BE74" s="54">
        <f t="shared" ref="BE74:BE137" si="58">SUM(BB74:BD74)</f>
        <v>666144.78229545045</v>
      </c>
      <c r="BG74" s="122">
        <f t="shared" ref="BG74:BI137" si="59">AQ74/BB74-1</f>
        <v>-3.3998092748937725E-2</v>
      </c>
      <c r="BH74" s="49">
        <f t="shared" si="59"/>
        <v>-4.9904258610007246E-2</v>
      </c>
      <c r="BI74" s="49">
        <f t="shared" si="59"/>
        <v>7.3980670656328407E-3</v>
      </c>
      <c r="BJ74" s="49">
        <f t="shared" ref="BJ74:BJ137" si="60">AU74/BE74-1</f>
        <v>-2.7208472958378138E-2</v>
      </c>
      <c r="BL74" s="131">
        <v>440153</v>
      </c>
      <c r="BM74" s="54">
        <v>48557</v>
      </c>
      <c r="BN74" s="54">
        <v>121528.29045846006</v>
      </c>
      <c r="BO74" s="54">
        <f t="shared" ref="BO74:BO137" si="61">SUM(BL74:BN74)</f>
        <v>610238.29045846011</v>
      </c>
      <c r="BQ74" s="122">
        <f t="shared" ref="BQ74:BS137" si="62">AQ74/BL74-1</f>
        <v>5.5226250871855953E-2</v>
      </c>
      <c r="BR74" s="49">
        <f t="shared" si="62"/>
        <v>7.5395926436971017E-2</v>
      </c>
      <c r="BS74" s="49">
        <f t="shared" si="62"/>
        <v>8.07442407403407E-2</v>
      </c>
      <c r="BT74" s="49">
        <f t="shared" ref="BT74:BT137" si="63">AU74/BO74-1</f>
        <v>6.1913043039556248E-2</v>
      </c>
      <c r="BV74" s="122">
        <f t="shared" ref="BV74:BY137" si="64">AW74/(BL74*1000/$H74) - 1</f>
        <v>4.9223308598764337E-2</v>
      </c>
      <c r="BW74" s="49">
        <f t="shared" si="64"/>
        <v>6.9278243464446998E-2</v>
      </c>
      <c r="BX74" s="49">
        <f t="shared" si="64"/>
        <v>7.4596132423493611E-2</v>
      </c>
      <c r="BY74" s="49">
        <f t="shared" si="32"/>
        <v>5.5872061125826988E-2</v>
      </c>
      <c r="CA74" s="180">
        <v>364659.10086434212</v>
      </c>
      <c r="CB74" s="64">
        <v>395532.38463108358</v>
      </c>
      <c r="CC74" s="64">
        <v>442356.48925581743</v>
      </c>
      <c r="CD74" s="64">
        <v>380176.66523465066</v>
      </c>
      <c r="CF74" s="180">
        <v>362762.25399361982</v>
      </c>
      <c r="CG74" s="64">
        <v>394166.53092285042</v>
      </c>
      <c r="CH74" s="64">
        <v>439471.80581003008</v>
      </c>
      <c r="CI74" s="64">
        <v>377907.76220525452</v>
      </c>
      <c r="CK74" s="163">
        <v>381504.375</v>
      </c>
      <c r="CL74" s="60">
        <v>379334.08333206177</v>
      </c>
    </row>
    <row r="75" spans="1:90">
      <c r="A75" s="9" t="s">
        <v>174</v>
      </c>
      <c r="B75" s="23" t="s">
        <v>175</v>
      </c>
      <c r="D75" s="131">
        <v>266076.73219900753</v>
      </c>
      <c r="E75" s="54">
        <v>153479.546875</v>
      </c>
      <c r="F75" s="124">
        <f t="shared" si="33"/>
        <v>1733.6299045482019</v>
      </c>
      <c r="G75" s="131">
        <f t="shared" si="34"/>
        <v>250773.932815034</v>
      </c>
      <c r="H75" s="54">
        <v>152471.7529296875</v>
      </c>
      <c r="I75" s="124">
        <f t="shared" si="35"/>
        <v>1644.7238783348851</v>
      </c>
      <c r="J75" s="49">
        <f t="shared" si="36"/>
        <v>6.102228892849304E-2</v>
      </c>
      <c r="K75" s="49">
        <f t="shared" si="37"/>
        <v>5.4055289999999978E-2</v>
      </c>
      <c r="M75" s="131">
        <f t="shared" si="38"/>
        <v>269443.07156912814</v>
      </c>
      <c r="N75" s="124">
        <f t="shared" si="39"/>
        <v>1755.5633767186814</v>
      </c>
      <c r="O75" s="49">
        <f t="shared" si="40"/>
        <v>-1.2493694309957171E-2</v>
      </c>
      <c r="P75" s="49">
        <f t="shared" si="41"/>
        <v>-1.2493694309957282E-2</v>
      </c>
      <c r="R75" s="131">
        <v>199383</v>
      </c>
      <c r="S75" s="54">
        <v>20753</v>
      </c>
      <c r="T75" s="54">
        <v>45768</v>
      </c>
      <c r="V75" s="124">
        <f t="shared" si="42"/>
        <v>45768</v>
      </c>
      <c r="W75" s="51">
        <f t="shared" si="43"/>
        <v>172.73219900752883</v>
      </c>
      <c r="Y75" s="176">
        <v>-3.079745335330164E-2</v>
      </c>
      <c r="Z75" s="61">
        <v>3.4616155401427928E-2</v>
      </c>
      <c r="AA75" s="117">
        <f t="shared" si="44"/>
        <v>1</v>
      </c>
      <c r="AB75" s="63">
        <f t="shared" si="45"/>
        <v>205.71860927299102</v>
      </c>
      <c r="AC75" s="63">
        <f t="shared" si="45"/>
        <v>20.058646766392215</v>
      </c>
      <c r="AE75" s="124">
        <f t="shared" si="46"/>
        <v>172.73219900752883</v>
      </c>
      <c r="AF75" s="51">
        <v>0</v>
      </c>
      <c r="AG75" s="51">
        <f t="shared" si="47"/>
        <v>0</v>
      </c>
      <c r="AI75" s="124">
        <v>0</v>
      </c>
      <c r="AJ75" s="51">
        <f t="shared" si="48"/>
        <v>0</v>
      </c>
      <c r="AK75" s="51">
        <f t="shared" si="49"/>
        <v>0</v>
      </c>
      <c r="AM75" s="124">
        <f t="shared" si="50"/>
        <v>0</v>
      </c>
      <c r="AN75" s="51">
        <f t="shared" si="51"/>
        <v>0</v>
      </c>
      <c r="AO75" s="51">
        <f t="shared" si="52"/>
        <v>0</v>
      </c>
      <c r="AQ75" s="124">
        <f t="shared" si="53"/>
        <v>199556</v>
      </c>
      <c r="AR75" s="51">
        <f t="shared" si="53"/>
        <v>20753</v>
      </c>
      <c r="AS75" s="51">
        <f t="shared" si="54"/>
        <v>45768</v>
      </c>
      <c r="AU75" s="178">
        <f t="shared" si="55"/>
        <v>266077</v>
      </c>
      <c r="AW75" s="124">
        <f t="shared" si="56"/>
        <v>1300.2123348886776</v>
      </c>
      <c r="AX75" s="51">
        <f t="shared" si="56"/>
        <v>135.21671403488108</v>
      </c>
      <c r="AY75" s="51">
        <f t="shared" si="56"/>
        <v>298.20260048901059</v>
      </c>
      <c r="AZ75" s="65">
        <f t="shared" si="57"/>
        <v>1733.6316494125695</v>
      </c>
      <c r="BB75" s="131">
        <v>205718.60927299105</v>
      </c>
      <c r="BC75" s="54">
        <v>20058.646766392219</v>
      </c>
      <c r="BD75" s="54">
        <v>43665.815529744847</v>
      </c>
      <c r="BE75" s="54">
        <f t="shared" si="58"/>
        <v>269443.07156912814</v>
      </c>
      <c r="BG75" s="122">
        <f t="shared" si="59"/>
        <v>-2.995649880567286E-2</v>
      </c>
      <c r="BH75" s="49">
        <f t="shared" si="59"/>
        <v>3.4616155401427706E-2</v>
      </c>
      <c r="BI75" s="49">
        <f t="shared" si="59"/>
        <v>4.8142567469584119E-2</v>
      </c>
      <c r="BJ75" s="49">
        <f t="shared" si="60"/>
        <v>-1.2492700404302393E-2</v>
      </c>
      <c r="BL75" s="131">
        <v>188912</v>
      </c>
      <c r="BM75" s="54">
        <v>19551</v>
      </c>
      <c r="BN75" s="54">
        <v>42310.932815034015</v>
      </c>
      <c r="BO75" s="54">
        <f t="shared" si="61"/>
        <v>250773.932815034</v>
      </c>
      <c r="BQ75" s="122">
        <f t="shared" si="62"/>
        <v>5.6343694418565349E-2</v>
      </c>
      <c r="BR75" s="49">
        <f t="shared" si="62"/>
        <v>6.1480231190220502E-2</v>
      </c>
      <c r="BS75" s="49">
        <f t="shared" si="62"/>
        <v>8.1706238907065964E-2</v>
      </c>
      <c r="BT75" s="49">
        <f t="shared" si="63"/>
        <v>6.10233568265377E-2</v>
      </c>
      <c r="BV75" s="122">
        <f t="shared" si="64"/>
        <v>4.9407416581681129E-2</v>
      </c>
      <c r="BW75" s="49">
        <f t="shared" si="64"/>
        <v>5.451022527188365E-2</v>
      </c>
      <c r="BX75" s="49">
        <f t="shared" si="64"/>
        <v>7.4603422796557295E-2</v>
      </c>
      <c r="BY75" s="49">
        <f t="shared" si="32"/>
        <v>5.4056350885897331E-2</v>
      </c>
      <c r="CA75" s="180">
        <v>156023.26701295708</v>
      </c>
      <c r="CB75" s="64">
        <v>144354.66248945185</v>
      </c>
      <c r="CC75" s="64">
        <v>148154.47470856344</v>
      </c>
      <c r="CD75" s="64">
        <v>153774.33125986677</v>
      </c>
      <c r="CF75" s="180">
        <v>154611.9013027469</v>
      </c>
      <c r="CG75" s="64">
        <v>143379.29467247159</v>
      </c>
      <c r="CH75" s="64">
        <v>147039.67587585092</v>
      </c>
      <c r="CI75" s="64">
        <v>152473.99025785626</v>
      </c>
      <c r="CK75" s="163">
        <v>153479.546875</v>
      </c>
      <c r="CL75" s="60">
        <v>152471.7529296875</v>
      </c>
    </row>
    <row r="76" spans="1:90">
      <c r="A76" s="9" t="s">
        <v>176</v>
      </c>
      <c r="B76" s="23" t="s">
        <v>177</v>
      </c>
      <c r="D76" s="131">
        <v>168211.36626892464</v>
      </c>
      <c r="E76" s="54">
        <v>94623.328125</v>
      </c>
      <c r="F76" s="124">
        <f t="shared" si="33"/>
        <v>1777.6944607857465</v>
      </c>
      <c r="G76" s="131">
        <f t="shared" si="34"/>
        <v>158741.69872500055</v>
      </c>
      <c r="H76" s="54">
        <v>94123.332763671875</v>
      </c>
      <c r="I76" s="124">
        <f t="shared" si="35"/>
        <v>1686.5286647209434</v>
      </c>
      <c r="J76" s="49">
        <f t="shared" si="36"/>
        <v>5.965456852221962E-2</v>
      </c>
      <c r="K76" s="49">
        <f t="shared" si="37"/>
        <v>5.4055289999999756E-2</v>
      </c>
      <c r="M76" s="131">
        <f t="shared" si="38"/>
        <v>164454.41651208382</v>
      </c>
      <c r="N76" s="124">
        <f t="shared" si="39"/>
        <v>1737.9901951328011</v>
      </c>
      <c r="O76" s="49">
        <f t="shared" si="40"/>
        <v>2.284493075055094E-2</v>
      </c>
      <c r="P76" s="49">
        <f t="shared" si="41"/>
        <v>2.284493075055094E-2</v>
      </c>
      <c r="R76" s="131">
        <v>126115</v>
      </c>
      <c r="S76" s="54">
        <v>13360</v>
      </c>
      <c r="T76" s="54">
        <v>28566</v>
      </c>
      <c r="V76" s="124">
        <f t="shared" si="42"/>
        <v>28566</v>
      </c>
      <c r="W76" s="51">
        <f t="shared" si="43"/>
        <v>170.36626892464119</v>
      </c>
      <c r="Y76" s="176">
        <v>1.9882052740035627E-2</v>
      </c>
      <c r="Z76" s="61">
        <v>5.9082964080123812E-2</v>
      </c>
      <c r="AA76" s="117">
        <f t="shared" si="44"/>
        <v>2</v>
      </c>
      <c r="AB76" s="63">
        <f t="shared" si="45"/>
        <v>123.65645582366794</v>
      </c>
      <c r="AC76" s="63">
        <f t="shared" si="45"/>
        <v>12.614686906614487</v>
      </c>
      <c r="AE76" s="124">
        <f t="shared" si="46"/>
        <v>0</v>
      </c>
      <c r="AF76" s="51">
        <v>0</v>
      </c>
      <c r="AG76" s="51">
        <f t="shared" si="47"/>
        <v>170.36626892464119</v>
      </c>
      <c r="AI76" s="124">
        <v>0</v>
      </c>
      <c r="AJ76" s="51">
        <f t="shared" si="48"/>
        <v>0</v>
      </c>
      <c r="AK76" s="51">
        <f t="shared" si="49"/>
        <v>170.36626892464119</v>
      </c>
      <c r="AM76" s="124">
        <f t="shared" si="50"/>
        <v>154.59537936670947</v>
      </c>
      <c r="AN76" s="51">
        <f t="shared" si="51"/>
        <v>15.770889557931715</v>
      </c>
      <c r="AO76" s="51">
        <f t="shared" si="52"/>
        <v>0</v>
      </c>
      <c r="AQ76" s="124">
        <f t="shared" si="53"/>
        <v>126270</v>
      </c>
      <c r="AR76" s="51">
        <f t="shared" si="53"/>
        <v>13376</v>
      </c>
      <c r="AS76" s="51">
        <f t="shared" si="54"/>
        <v>28566</v>
      </c>
      <c r="AU76" s="178">
        <f t="shared" si="55"/>
        <v>168212</v>
      </c>
      <c r="AW76" s="124">
        <f t="shared" si="56"/>
        <v>1334.4489408911286</v>
      </c>
      <c r="AX76" s="51">
        <f t="shared" si="56"/>
        <v>141.36048969161112</v>
      </c>
      <c r="AY76" s="51">
        <f t="shared" si="56"/>
        <v>301.89172761143567</v>
      </c>
      <c r="AZ76" s="65">
        <f t="shared" si="57"/>
        <v>1777.7011581941756</v>
      </c>
      <c r="BB76" s="131">
        <v>123656.45582366796</v>
      </c>
      <c r="BC76" s="54">
        <v>12614.68690661449</v>
      </c>
      <c r="BD76" s="54">
        <v>28183.273781801367</v>
      </c>
      <c r="BE76" s="54">
        <f t="shared" si="58"/>
        <v>164454.41651208382</v>
      </c>
      <c r="BG76" s="122">
        <f t="shared" si="59"/>
        <v>2.1135525508339859E-2</v>
      </c>
      <c r="BH76" s="49">
        <f t="shared" si="59"/>
        <v>6.0351326911357361E-2</v>
      </c>
      <c r="BI76" s="49">
        <f t="shared" si="59"/>
        <v>1.3579906335997372E-2</v>
      </c>
      <c r="BJ76" s="49">
        <f t="shared" si="60"/>
        <v>2.284878428692183E-2</v>
      </c>
      <c r="BL76" s="131">
        <v>119646</v>
      </c>
      <c r="BM76" s="54">
        <v>12653</v>
      </c>
      <c r="BN76" s="54">
        <v>26442.698725000559</v>
      </c>
      <c r="BO76" s="54">
        <f t="shared" si="61"/>
        <v>158741.69872500055</v>
      </c>
      <c r="BQ76" s="122">
        <f t="shared" si="62"/>
        <v>5.5363321799307919E-2</v>
      </c>
      <c r="BR76" s="49">
        <f t="shared" si="62"/>
        <v>5.7140599067414755E-2</v>
      </c>
      <c r="BS76" s="49">
        <f t="shared" si="62"/>
        <v>8.0298206211151246E-2</v>
      </c>
      <c r="BT76" s="49">
        <f t="shared" si="63"/>
        <v>5.9658560737752442E-2</v>
      </c>
      <c r="BV76" s="122">
        <f t="shared" si="64"/>
        <v>4.978671848306826E-2</v>
      </c>
      <c r="BW76" s="49">
        <f t="shared" si="64"/>
        <v>5.1554604511113711E-2</v>
      </c>
      <c r="BX76" s="49">
        <f t="shared" si="64"/>
        <v>7.4589845464812621E-2</v>
      </c>
      <c r="BY76" s="49">
        <f t="shared" si="32"/>
        <v>5.4059261120425584E-2</v>
      </c>
      <c r="CA76" s="180">
        <v>93784.827211473414</v>
      </c>
      <c r="CB76" s="64">
        <v>90783.23637791285</v>
      </c>
      <c r="CC76" s="64">
        <v>95623.500261116234</v>
      </c>
      <c r="CD76" s="64">
        <v>93856.070503520779</v>
      </c>
      <c r="CF76" s="180">
        <v>93106.624792606293</v>
      </c>
      <c r="CG76" s="64">
        <v>90309.864434202114</v>
      </c>
      <c r="CH76" s="64">
        <v>95013.911799035544</v>
      </c>
      <c r="CI76" s="64">
        <v>93200.40306862173</v>
      </c>
      <c r="CK76" s="163">
        <v>94623.328125</v>
      </c>
      <c r="CL76" s="60">
        <v>94123.332763671875</v>
      </c>
    </row>
    <row r="77" spans="1:90">
      <c r="A77" s="9" t="s">
        <v>178</v>
      </c>
      <c r="B77" s="23" t="s">
        <v>179</v>
      </c>
      <c r="D77" s="131">
        <v>206464.11223677499</v>
      </c>
      <c r="E77" s="54">
        <v>128001.953125</v>
      </c>
      <c r="F77" s="124">
        <f t="shared" si="33"/>
        <v>1612.9762647852176</v>
      </c>
      <c r="G77" s="131">
        <f t="shared" si="34"/>
        <v>194523.94509912157</v>
      </c>
      <c r="H77" s="54">
        <v>127118.41943359375</v>
      </c>
      <c r="I77" s="124">
        <f t="shared" si="35"/>
        <v>1530.2577389324783</v>
      </c>
      <c r="J77" s="49">
        <f t="shared" si="36"/>
        <v>6.1381477388653627E-2</v>
      </c>
      <c r="K77" s="49">
        <f t="shared" si="37"/>
        <v>5.4055289999999978E-2</v>
      </c>
      <c r="M77" s="131">
        <f t="shared" si="38"/>
        <v>201478.96809304907</v>
      </c>
      <c r="N77" s="124">
        <f t="shared" si="39"/>
        <v>1574.0304204287825</v>
      </c>
      <c r="O77" s="49">
        <f t="shared" si="40"/>
        <v>2.4742752014808911E-2</v>
      </c>
      <c r="P77" s="49">
        <f t="shared" si="41"/>
        <v>2.4742752014809133E-2</v>
      </c>
      <c r="R77" s="131">
        <v>154152</v>
      </c>
      <c r="S77" s="54">
        <v>16962</v>
      </c>
      <c r="T77" s="54">
        <v>35211</v>
      </c>
      <c r="V77" s="124">
        <f t="shared" si="42"/>
        <v>35211</v>
      </c>
      <c r="W77" s="51">
        <f t="shared" si="43"/>
        <v>139.1122367749922</v>
      </c>
      <c r="Y77" s="176">
        <v>2.1426968687477066E-2</v>
      </c>
      <c r="Z77" s="61">
        <v>4.0394044639335824E-2</v>
      </c>
      <c r="AA77" s="117">
        <f t="shared" si="44"/>
        <v>2</v>
      </c>
      <c r="AB77" s="63">
        <f t="shared" si="45"/>
        <v>150.91827876650223</v>
      </c>
      <c r="AC77" s="63">
        <f t="shared" si="45"/>
        <v>16.303438189979321</v>
      </c>
      <c r="AE77" s="124">
        <f t="shared" si="46"/>
        <v>0</v>
      </c>
      <c r="AF77" s="51">
        <v>0</v>
      </c>
      <c r="AG77" s="51">
        <f t="shared" si="47"/>
        <v>139.1122367749922</v>
      </c>
      <c r="AI77" s="124">
        <v>0</v>
      </c>
      <c r="AJ77" s="51">
        <f t="shared" si="48"/>
        <v>0</v>
      </c>
      <c r="AK77" s="51">
        <f t="shared" si="49"/>
        <v>139.1122367749922</v>
      </c>
      <c r="AM77" s="124">
        <f t="shared" si="50"/>
        <v>125.54935872894815</v>
      </c>
      <c r="AN77" s="51">
        <f t="shared" si="51"/>
        <v>13.562878046044037</v>
      </c>
      <c r="AO77" s="51">
        <f t="shared" si="52"/>
        <v>0</v>
      </c>
      <c r="AQ77" s="124">
        <f t="shared" si="53"/>
        <v>154278</v>
      </c>
      <c r="AR77" s="51">
        <f t="shared" si="53"/>
        <v>16976</v>
      </c>
      <c r="AS77" s="51">
        <f t="shared" si="54"/>
        <v>35211</v>
      </c>
      <c r="AU77" s="178">
        <f t="shared" si="55"/>
        <v>206465</v>
      </c>
      <c r="AW77" s="124">
        <f t="shared" si="56"/>
        <v>1205.2784839098524</v>
      </c>
      <c r="AX77" s="51">
        <f t="shared" si="56"/>
        <v>132.6229763339793</v>
      </c>
      <c r="AY77" s="51">
        <f t="shared" si="56"/>
        <v>275.0817400857531</v>
      </c>
      <c r="AZ77" s="65">
        <f t="shared" si="57"/>
        <v>1612.9832003295849</v>
      </c>
      <c r="BB77" s="131">
        <v>150918.27876650222</v>
      </c>
      <c r="BC77" s="54">
        <v>16303.438189979324</v>
      </c>
      <c r="BD77" s="54">
        <v>34257.251136567524</v>
      </c>
      <c r="BE77" s="54">
        <f t="shared" si="58"/>
        <v>201478.96809304907</v>
      </c>
      <c r="BG77" s="122">
        <f t="shared" si="59"/>
        <v>2.2261857615643033E-2</v>
      </c>
      <c r="BH77" s="49">
        <f t="shared" si="59"/>
        <v>4.1252759214559731E-2</v>
      </c>
      <c r="BI77" s="49">
        <f t="shared" si="59"/>
        <v>2.7840787914661602E-2</v>
      </c>
      <c r="BJ77" s="49">
        <f t="shared" si="60"/>
        <v>2.4747158247545809E-2</v>
      </c>
      <c r="BL77" s="131">
        <v>146007</v>
      </c>
      <c r="BM77" s="54">
        <v>15976</v>
      </c>
      <c r="BN77" s="54">
        <v>32540.945099121564</v>
      </c>
      <c r="BO77" s="54">
        <f t="shared" si="61"/>
        <v>194523.94509912157</v>
      </c>
      <c r="BQ77" s="122">
        <f t="shared" si="62"/>
        <v>5.6647968932996395E-2</v>
      </c>
      <c r="BR77" s="49">
        <f t="shared" si="62"/>
        <v>6.259389083625444E-2</v>
      </c>
      <c r="BS77" s="49">
        <f t="shared" si="62"/>
        <v>8.2052162060606948E-2</v>
      </c>
      <c r="BT77" s="49">
        <f t="shared" si="63"/>
        <v>6.1386041162149629E-2</v>
      </c>
      <c r="BV77" s="122">
        <f t="shared" si="64"/>
        <v>4.9354454594222164E-2</v>
      </c>
      <c r="BW77" s="49">
        <f t="shared" si="64"/>
        <v>5.5259334761790013E-2</v>
      </c>
      <c r="BX77" s="49">
        <f t="shared" si="64"/>
        <v>7.4583295237099057E-2</v>
      </c>
      <c r="BY77" s="49">
        <f t="shared" si="32"/>
        <v>5.4059822272041869E-2</v>
      </c>
      <c r="CA77" s="180">
        <v>114461.02512716792</v>
      </c>
      <c r="CB77" s="64">
        <v>117329.81515359749</v>
      </c>
      <c r="CC77" s="64">
        <v>116231.99946054359</v>
      </c>
      <c r="CD77" s="64">
        <v>114986.41772827275</v>
      </c>
      <c r="CF77" s="180">
        <v>113177.14233722749</v>
      </c>
      <c r="CG77" s="64">
        <v>116352.2398169532</v>
      </c>
      <c r="CH77" s="64">
        <v>115237.84113419292</v>
      </c>
      <c r="CI77" s="64">
        <v>113768.30006995826</v>
      </c>
      <c r="CK77" s="163">
        <v>128001.953125</v>
      </c>
      <c r="CL77" s="60">
        <v>127118.41943359375</v>
      </c>
    </row>
    <row r="78" spans="1:90">
      <c r="A78" s="9" t="s">
        <v>180</v>
      </c>
      <c r="B78" s="23" t="s">
        <v>181</v>
      </c>
      <c r="D78" s="131">
        <v>225538.14282419402</v>
      </c>
      <c r="E78" s="54">
        <v>134597.28125</v>
      </c>
      <c r="F78" s="124">
        <f t="shared" si="33"/>
        <v>1675.6515490478675</v>
      </c>
      <c r="G78" s="131">
        <f t="shared" si="34"/>
        <v>212466.45264072777</v>
      </c>
      <c r="H78" s="54">
        <v>133650.33349609375</v>
      </c>
      <c r="I78" s="124">
        <f t="shared" si="35"/>
        <v>1589.7188363315054</v>
      </c>
      <c r="J78" s="49">
        <f t="shared" si="36"/>
        <v>6.1523548875595635E-2</v>
      </c>
      <c r="K78" s="49">
        <f t="shared" si="37"/>
        <v>5.4055289999999978E-2</v>
      </c>
      <c r="M78" s="131">
        <f t="shared" si="38"/>
        <v>227898.27542878635</v>
      </c>
      <c r="N78" s="124">
        <f t="shared" si="39"/>
        <v>1693.1863207956612</v>
      </c>
      <c r="O78" s="49">
        <f t="shared" si="40"/>
        <v>-1.0356079264539408E-2</v>
      </c>
      <c r="P78" s="49">
        <f t="shared" si="41"/>
        <v>-1.0356079264539408E-2</v>
      </c>
      <c r="R78" s="131">
        <v>171838</v>
      </c>
      <c r="S78" s="54">
        <v>20249</v>
      </c>
      <c r="T78" s="54">
        <v>33184</v>
      </c>
      <c r="V78" s="124">
        <f t="shared" si="42"/>
        <v>33184</v>
      </c>
      <c r="W78" s="51">
        <f t="shared" si="43"/>
        <v>267.1428241940157</v>
      </c>
      <c r="Y78" s="176">
        <v>-2.5514255762861815E-3</v>
      </c>
      <c r="Z78" s="61">
        <v>-2.0218123605975413E-2</v>
      </c>
      <c r="AA78" s="117">
        <f t="shared" si="44"/>
        <v>4</v>
      </c>
      <c r="AB78" s="63">
        <f t="shared" si="45"/>
        <v>172.27755335585215</v>
      </c>
      <c r="AC78" s="63">
        <f t="shared" si="45"/>
        <v>20.666844823180579</v>
      </c>
      <c r="AE78" s="124">
        <f t="shared" si="46"/>
        <v>0</v>
      </c>
      <c r="AF78" s="51">
        <v>0</v>
      </c>
      <c r="AG78" s="51">
        <f t="shared" si="47"/>
        <v>267.1428241940157</v>
      </c>
      <c r="AI78" s="124">
        <v>0</v>
      </c>
      <c r="AJ78" s="51">
        <f t="shared" si="48"/>
        <v>0</v>
      </c>
      <c r="AK78" s="51">
        <f t="shared" si="49"/>
        <v>267.1428241940157</v>
      </c>
      <c r="AM78" s="124">
        <f t="shared" si="50"/>
        <v>238.52836663344422</v>
      </c>
      <c r="AN78" s="51">
        <f t="shared" si="51"/>
        <v>28.614457560571456</v>
      </c>
      <c r="AO78" s="51">
        <f t="shared" si="52"/>
        <v>0</v>
      </c>
      <c r="AQ78" s="124">
        <f t="shared" si="53"/>
        <v>172077</v>
      </c>
      <c r="AR78" s="51">
        <f t="shared" si="53"/>
        <v>20278</v>
      </c>
      <c r="AS78" s="51">
        <f t="shared" si="54"/>
        <v>33184</v>
      </c>
      <c r="AU78" s="178">
        <f t="shared" si="55"/>
        <v>225539</v>
      </c>
      <c r="AW78" s="124">
        <f t="shared" si="56"/>
        <v>1278.4582155146616</v>
      </c>
      <c r="AX78" s="51">
        <f t="shared" si="56"/>
        <v>150.65683208218593</v>
      </c>
      <c r="AY78" s="51">
        <f t="shared" si="56"/>
        <v>246.54286989916446</v>
      </c>
      <c r="AZ78" s="65">
        <f t="shared" si="57"/>
        <v>1675.6579174960118</v>
      </c>
      <c r="BB78" s="131">
        <v>172277.55335585214</v>
      </c>
      <c r="BC78" s="54">
        <v>20666.844823180574</v>
      </c>
      <c r="BD78" s="54">
        <v>34953.877249753627</v>
      </c>
      <c r="BE78" s="54">
        <f t="shared" si="58"/>
        <v>227898.27542878635</v>
      </c>
      <c r="BG78" s="122">
        <f t="shared" si="59"/>
        <v>-1.1641293479358605E-3</v>
      </c>
      <c r="BH78" s="49">
        <f t="shared" si="59"/>
        <v>-1.8814909895894405E-2</v>
      </c>
      <c r="BI78" s="49">
        <f t="shared" si="59"/>
        <v>-5.0634647398554389E-2</v>
      </c>
      <c r="BJ78" s="49">
        <f t="shared" si="60"/>
        <v>-1.0352318043422737E-2</v>
      </c>
      <c r="BL78" s="131">
        <v>162736</v>
      </c>
      <c r="BM78" s="54">
        <v>19067</v>
      </c>
      <c r="BN78" s="54">
        <v>30663.452640727774</v>
      </c>
      <c r="BO78" s="54">
        <f t="shared" si="61"/>
        <v>212466.45264072777</v>
      </c>
      <c r="BQ78" s="122">
        <f t="shared" si="62"/>
        <v>5.7399714875626673E-2</v>
      </c>
      <c r="BR78" s="49">
        <f t="shared" si="62"/>
        <v>6.3512875649027078E-2</v>
      </c>
      <c r="BS78" s="49">
        <f t="shared" si="62"/>
        <v>8.2200376741802028E-2</v>
      </c>
      <c r="BT78" s="49">
        <f t="shared" si="63"/>
        <v>6.1527583281005604E-2</v>
      </c>
      <c r="BV78" s="122">
        <f t="shared" si="64"/>
        <v>4.9960468884299836E-2</v>
      </c>
      <c r="BW78" s="49">
        <f t="shared" si="64"/>
        <v>5.6030621033678507E-2</v>
      </c>
      <c r="BX78" s="49">
        <f t="shared" si="64"/>
        <v>7.4586647797836747E-2</v>
      </c>
      <c r="BY78" s="49">
        <f t="shared" si="32"/>
        <v>5.4059296021693015E-2</v>
      </c>
      <c r="CA78" s="180">
        <v>130660.55036328734</v>
      </c>
      <c r="CB78" s="64">
        <v>148731.63897430245</v>
      </c>
      <c r="CC78" s="64">
        <v>118595.59383328698</v>
      </c>
      <c r="CD78" s="64">
        <v>130064.22727907276</v>
      </c>
      <c r="CF78" s="180">
        <v>128938.93689367983</v>
      </c>
      <c r="CG78" s="64">
        <v>147416.97860289313</v>
      </c>
      <c r="CH78" s="64">
        <v>117493.89080214126</v>
      </c>
      <c r="CI78" s="64">
        <v>128510.22847783731</v>
      </c>
      <c r="CK78" s="163">
        <v>134597.28125</v>
      </c>
      <c r="CL78" s="60">
        <v>133650.33349609375</v>
      </c>
    </row>
    <row r="79" spans="1:90">
      <c r="A79" s="9" t="s">
        <v>182</v>
      </c>
      <c r="B79" s="23" t="s">
        <v>183</v>
      </c>
      <c r="D79" s="131">
        <v>607108.28940619843</v>
      </c>
      <c r="E79" s="54">
        <v>396364.25</v>
      </c>
      <c r="F79" s="124">
        <f t="shared" si="33"/>
        <v>1531.6928542526184</v>
      </c>
      <c r="G79" s="131">
        <f t="shared" si="34"/>
        <v>570995.02775507036</v>
      </c>
      <c r="H79" s="54">
        <v>392938.00183105469</v>
      </c>
      <c r="I79" s="124">
        <f t="shared" si="35"/>
        <v>1453.1427988494024</v>
      </c>
      <c r="J79" s="49">
        <f t="shared" si="36"/>
        <v>6.3246192866357021E-2</v>
      </c>
      <c r="K79" s="49">
        <f t="shared" si="37"/>
        <v>5.4055289999999978E-2</v>
      </c>
      <c r="M79" s="131">
        <f t="shared" si="38"/>
        <v>621875.02378146071</v>
      </c>
      <c r="N79" s="124">
        <f t="shared" si="39"/>
        <v>1568.9483190814021</v>
      </c>
      <c r="O79" s="49">
        <f t="shared" si="40"/>
        <v>-2.374550160491995E-2</v>
      </c>
      <c r="P79" s="49">
        <f t="shared" si="41"/>
        <v>-2.3745501604919839E-2</v>
      </c>
      <c r="R79" s="131">
        <v>456988</v>
      </c>
      <c r="S79" s="54">
        <v>50086</v>
      </c>
      <c r="T79" s="54">
        <v>99536</v>
      </c>
      <c r="V79" s="124">
        <f t="shared" si="42"/>
        <v>99536</v>
      </c>
      <c r="W79" s="51">
        <f t="shared" si="43"/>
        <v>498.28940619842615</v>
      </c>
      <c r="Y79" s="176">
        <v>-2.0915659113106E-2</v>
      </c>
      <c r="Z79" s="61">
        <v>-2.1105428966246564E-2</v>
      </c>
      <c r="AA79" s="117">
        <f t="shared" si="44"/>
        <v>4</v>
      </c>
      <c r="AB79" s="63">
        <f t="shared" si="45"/>
        <v>466.75039209190277</v>
      </c>
      <c r="AC79" s="63">
        <f t="shared" si="45"/>
        <v>51.165877799390692</v>
      </c>
      <c r="AE79" s="124">
        <f t="shared" si="46"/>
        <v>0</v>
      </c>
      <c r="AF79" s="51">
        <v>0</v>
      </c>
      <c r="AG79" s="51">
        <f t="shared" si="47"/>
        <v>498.28940619842615</v>
      </c>
      <c r="AI79" s="124">
        <v>0</v>
      </c>
      <c r="AJ79" s="51">
        <f t="shared" si="48"/>
        <v>0</v>
      </c>
      <c r="AK79" s="51">
        <f t="shared" si="49"/>
        <v>498.28940619842615</v>
      </c>
      <c r="AM79" s="124">
        <f t="shared" si="50"/>
        <v>449.06250148730186</v>
      </c>
      <c r="AN79" s="51">
        <f t="shared" si="51"/>
        <v>49.22690471112427</v>
      </c>
      <c r="AO79" s="51">
        <f t="shared" si="52"/>
        <v>0</v>
      </c>
      <c r="AQ79" s="124">
        <f t="shared" si="53"/>
        <v>457437</v>
      </c>
      <c r="AR79" s="51">
        <f t="shared" si="53"/>
        <v>50135</v>
      </c>
      <c r="AS79" s="51">
        <f t="shared" si="54"/>
        <v>99536</v>
      </c>
      <c r="AU79" s="178">
        <f t="shared" si="55"/>
        <v>607108</v>
      </c>
      <c r="AW79" s="124">
        <f t="shared" si="56"/>
        <v>1154.0823876018083</v>
      </c>
      <c r="AX79" s="51">
        <f t="shared" si="56"/>
        <v>126.48718949804378</v>
      </c>
      <c r="AY79" s="51">
        <f t="shared" si="56"/>
        <v>251.12254700064395</v>
      </c>
      <c r="AZ79" s="65">
        <f t="shared" si="57"/>
        <v>1531.6921241004959</v>
      </c>
      <c r="BB79" s="131">
        <v>466750.39209190279</v>
      </c>
      <c r="BC79" s="54">
        <v>51165.877799390684</v>
      </c>
      <c r="BD79" s="54">
        <v>103958.75389016719</v>
      </c>
      <c r="BE79" s="54">
        <f t="shared" si="58"/>
        <v>621875.02378146071</v>
      </c>
      <c r="BG79" s="122">
        <f t="shared" si="59"/>
        <v>-1.9953688844612683E-2</v>
      </c>
      <c r="BH79" s="49">
        <f t="shared" si="59"/>
        <v>-2.0147759478152838E-2</v>
      </c>
      <c r="BI79" s="49">
        <f t="shared" si="59"/>
        <v>-4.2543352287964575E-2</v>
      </c>
      <c r="BJ79" s="49">
        <f t="shared" si="60"/>
        <v>-2.3745966981703615E-2</v>
      </c>
      <c r="BL79" s="131">
        <v>432082</v>
      </c>
      <c r="BM79" s="54">
        <v>47087</v>
      </c>
      <c r="BN79" s="54">
        <v>91826.027755070318</v>
      </c>
      <c r="BO79" s="54">
        <f t="shared" si="61"/>
        <v>570995.02775507036</v>
      </c>
      <c r="BQ79" s="122">
        <f t="shared" si="62"/>
        <v>5.8680991108169378E-2</v>
      </c>
      <c r="BR79" s="49">
        <f t="shared" si="62"/>
        <v>6.4731242168751368E-2</v>
      </c>
      <c r="BS79" s="49">
        <f t="shared" si="62"/>
        <v>8.3962820056799892E-2</v>
      </c>
      <c r="BT79" s="49">
        <f t="shared" si="63"/>
        <v>6.3245686020965364E-2</v>
      </c>
      <c r="BV79" s="122">
        <f t="shared" si="64"/>
        <v>4.9529550716454818E-2</v>
      </c>
      <c r="BW79" s="49">
        <f t="shared" si="64"/>
        <v>5.5527502253005734E-2</v>
      </c>
      <c r="BX79" s="49">
        <f t="shared" si="64"/>
        <v>7.4592838714071741E-2</v>
      </c>
      <c r="BY79" s="49">
        <f t="shared" si="32"/>
        <v>5.405478753587678E-2</v>
      </c>
      <c r="CA79" s="180">
        <v>353997.73171283281</v>
      </c>
      <c r="CB79" s="64">
        <v>368221.89984833373</v>
      </c>
      <c r="CC79" s="64">
        <v>352723.39213412476</v>
      </c>
      <c r="CD79" s="64">
        <v>354911.39316482114</v>
      </c>
      <c r="CF79" s="180">
        <v>350061.69483769208</v>
      </c>
      <c r="CG79" s="64">
        <v>364767.32121076057</v>
      </c>
      <c r="CH79" s="64">
        <v>349657.62314919638</v>
      </c>
      <c r="CI79" s="64">
        <v>351157.41947776463</v>
      </c>
      <c r="CK79" s="163">
        <v>396364.25</v>
      </c>
      <c r="CL79" s="60">
        <v>392938.00183105469</v>
      </c>
    </row>
    <row r="80" spans="1:90">
      <c r="A80" s="9" t="s">
        <v>184</v>
      </c>
      <c r="B80" s="23" t="s">
        <v>185</v>
      </c>
      <c r="D80" s="131">
        <v>236806.75950261072</v>
      </c>
      <c r="E80" s="54">
        <v>133391.125</v>
      </c>
      <c r="F80" s="124">
        <f t="shared" si="33"/>
        <v>1775.2812228145667</v>
      </c>
      <c r="G80" s="131">
        <f t="shared" si="34"/>
        <v>224332.93647907602</v>
      </c>
      <c r="H80" s="54">
        <v>133195.41455078125</v>
      </c>
      <c r="I80" s="124">
        <f t="shared" si="35"/>
        <v>1684.2391852277185</v>
      </c>
      <c r="J80" s="49">
        <f t="shared" si="36"/>
        <v>5.5604064295294187E-2</v>
      </c>
      <c r="K80" s="49">
        <f t="shared" si="37"/>
        <v>5.40552900000002E-2</v>
      </c>
      <c r="M80" s="131">
        <f t="shared" si="38"/>
        <v>239449.27081924363</v>
      </c>
      <c r="N80" s="124">
        <f t="shared" si="39"/>
        <v>1795.0914711847856</v>
      </c>
      <c r="O80" s="49">
        <f t="shared" si="40"/>
        <v>-1.1035787695622967E-2</v>
      </c>
      <c r="P80" s="49">
        <f t="shared" si="41"/>
        <v>-1.1035787695623078E-2</v>
      </c>
      <c r="R80" s="131">
        <v>179905</v>
      </c>
      <c r="S80" s="54">
        <v>18919</v>
      </c>
      <c r="T80" s="54">
        <v>37633</v>
      </c>
      <c r="V80" s="124">
        <f t="shared" si="42"/>
        <v>37633</v>
      </c>
      <c r="W80" s="51">
        <f t="shared" si="43"/>
        <v>349.75950261071557</v>
      </c>
      <c r="Y80" s="176">
        <v>-2.6393742660748676E-2</v>
      </c>
      <c r="Z80" s="61">
        <v>7.1593085740505158E-2</v>
      </c>
      <c r="AA80" s="117">
        <f t="shared" si="44"/>
        <v>1</v>
      </c>
      <c r="AB80" s="63">
        <f t="shared" si="45"/>
        <v>184.78209095703505</v>
      </c>
      <c r="AC80" s="63">
        <f t="shared" si="45"/>
        <v>17.655022463052163</v>
      </c>
      <c r="AE80" s="124">
        <f t="shared" si="46"/>
        <v>349.75950261071557</v>
      </c>
      <c r="AF80" s="51">
        <v>0</v>
      </c>
      <c r="AG80" s="51">
        <f t="shared" si="47"/>
        <v>0</v>
      </c>
      <c r="AI80" s="124">
        <v>0</v>
      </c>
      <c r="AJ80" s="51">
        <f t="shared" si="48"/>
        <v>0</v>
      </c>
      <c r="AK80" s="51">
        <f t="shared" si="49"/>
        <v>0</v>
      </c>
      <c r="AM80" s="124">
        <f t="shared" si="50"/>
        <v>0</v>
      </c>
      <c r="AN80" s="51">
        <f t="shared" si="51"/>
        <v>0</v>
      </c>
      <c r="AO80" s="51">
        <f t="shared" si="52"/>
        <v>0</v>
      </c>
      <c r="AQ80" s="124">
        <f t="shared" si="53"/>
        <v>180255</v>
      </c>
      <c r="AR80" s="51">
        <f t="shared" si="53"/>
        <v>18919</v>
      </c>
      <c r="AS80" s="51">
        <f t="shared" si="54"/>
        <v>37633</v>
      </c>
      <c r="AU80" s="178">
        <f t="shared" si="55"/>
        <v>236807</v>
      </c>
      <c r="AW80" s="124">
        <f t="shared" si="56"/>
        <v>1351.3267842969312</v>
      </c>
      <c r="AX80" s="51">
        <f t="shared" si="56"/>
        <v>141.83102511505169</v>
      </c>
      <c r="AY80" s="51">
        <f t="shared" si="56"/>
        <v>282.12521635153763</v>
      </c>
      <c r="AZ80" s="65">
        <f t="shared" si="57"/>
        <v>1775.2830257635205</v>
      </c>
      <c r="BB80" s="131">
        <v>184782.09095703508</v>
      </c>
      <c r="BC80" s="54">
        <v>17655.022463052159</v>
      </c>
      <c r="BD80" s="54">
        <v>37012.157399156386</v>
      </c>
      <c r="BE80" s="54">
        <f t="shared" si="58"/>
        <v>239449.27081924363</v>
      </c>
      <c r="BG80" s="122">
        <f t="shared" si="59"/>
        <v>-2.4499619706585651E-2</v>
      </c>
      <c r="BH80" s="49">
        <f t="shared" si="59"/>
        <v>7.159308574050538E-2</v>
      </c>
      <c r="BI80" s="49">
        <f t="shared" si="59"/>
        <v>1.6774018173222327E-2</v>
      </c>
      <c r="BJ80" s="49">
        <f t="shared" si="60"/>
        <v>-1.103478331841834E-2</v>
      </c>
      <c r="BL80" s="131">
        <v>171331</v>
      </c>
      <c r="BM80" s="54">
        <v>18033</v>
      </c>
      <c r="BN80" s="54">
        <v>34968.936479076008</v>
      </c>
      <c r="BO80" s="54">
        <f t="shared" si="61"/>
        <v>224332.93647907602</v>
      </c>
      <c r="BQ80" s="122">
        <f t="shared" si="62"/>
        <v>5.2086312459508122E-2</v>
      </c>
      <c r="BR80" s="49">
        <f t="shared" si="62"/>
        <v>4.913214662008536E-2</v>
      </c>
      <c r="BS80" s="49">
        <f t="shared" si="62"/>
        <v>7.6183715867883528E-2</v>
      </c>
      <c r="BT80" s="49">
        <f t="shared" si="63"/>
        <v>5.5605136350932005E-2</v>
      </c>
      <c r="BV80" s="122">
        <f t="shared" si="64"/>
        <v>5.0542699383088419E-2</v>
      </c>
      <c r="BW80" s="49">
        <f t="shared" si="64"/>
        <v>4.7592867873430755E-2</v>
      </c>
      <c r="BX80" s="49">
        <f t="shared" si="64"/>
        <v>7.4604747263529836E-2</v>
      </c>
      <c r="BY80" s="49">
        <f t="shared" si="32"/>
        <v>5.4056360482725774E-2</v>
      </c>
      <c r="CA80" s="180">
        <v>140144.37302725419</v>
      </c>
      <c r="CB80" s="64">
        <v>127056.66731056242</v>
      </c>
      <c r="CC80" s="64">
        <v>125579.16692446409</v>
      </c>
      <c r="CD80" s="64">
        <v>136656.5162594842</v>
      </c>
      <c r="CF80" s="180">
        <v>139113.07713557428</v>
      </c>
      <c r="CG80" s="64">
        <v>126515.09770610984</v>
      </c>
      <c r="CH80" s="64">
        <v>124685.03521259142</v>
      </c>
      <c r="CI80" s="64">
        <v>135735.48914415523</v>
      </c>
      <c r="CK80" s="163">
        <v>133391.125</v>
      </c>
      <c r="CL80" s="60">
        <v>133195.41455078125</v>
      </c>
    </row>
    <row r="81" spans="1:90">
      <c r="A81" s="9" t="s">
        <v>186</v>
      </c>
      <c r="B81" s="23" t="s">
        <v>187</v>
      </c>
      <c r="D81" s="131">
        <v>870900.64045740094</v>
      </c>
      <c r="E81" s="54">
        <v>521674.40625</v>
      </c>
      <c r="F81" s="124">
        <f t="shared" si="33"/>
        <v>1669.43332857323</v>
      </c>
      <c r="G81" s="131">
        <f t="shared" si="34"/>
        <v>815030.2237385544</v>
      </c>
      <c r="H81" s="54">
        <v>514597.92022705078</v>
      </c>
      <c r="I81" s="124">
        <f t="shared" si="35"/>
        <v>1583.8195058754745</v>
      </c>
      <c r="J81" s="49">
        <f t="shared" si="36"/>
        <v>6.8550116414785478E-2</v>
      </c>
      <c r="K81" s="49">
        <f t="shared" si="37"/>
        <v>5.4055289999999978E-2</v>
      </c>
      <c r="M81" s="131">
        <f t="shared" si="38"/>
        <v>876237.90768833202</v>
      </c>
      <c r="N81" s="124">
        <f t="shared" si="39"/>
        <v>1679.6643599732511</v>
      </c>
      <c r="O81" s="49">
        <f t="shared" si="40"/>
        <v>-6.0911165610395557E-3</v>
      </c>
      <c r="P81" s="49">
        <f t="shared" si="41"/>
        <v>-6.0911165610395557E-3</v>
      </c>
      <c r="R81" s="131">
        <v>641617</v>
      </c>
      <c r="S81" s="54">
        <v>73233</v>
      </c>
      <c r="T81" s="54">
        <v>155658</v>
      </c>
      <c r="V81" s="124">
        <f t="shared" si="42"/>
        <v>155658</v>
      </c>
      <c r="W81" s="51">
        <f t="shared" si="43"/>
        <v>392.6404574009357</v>
      </c>
      <c r="Y81" s="176">
        <v>-1.478495180234729E-2</v>
      </c>
      <c r="Z81" s="61">
        <v>-1.893595882255461E-3</v>
      </c>
      <c r="AA81" s="117">
        <f t="shared" si="44"/>
        <v>4</v>
      </c>
      <c r="AB81" s="63">
        <f t="shared" si="45"/>
        <v>651.24563532984075</v>
      </c>
      <c r="AC81" s="63">
        <f t="shared" si="45"/>
        <v>73.37193679739265</v>
      </c>
      <c r="AE81" s="124">
        <f t="shared" si="46"/>
        <v>0</v>
      </c>
      <c r="AF81" s="51">
        <v>0</v>
      </c>
      <c r="AG81" s="51">
        <f t="shared" si="47"/>
        <v>392.6404574009357</v>
      </c>
      <c r="AI81" s="124">
        <v>0</v>
      </c>
      <c r="AJ81" s="51">
        <f t="shared" si="48"/>
        <v>0</v>
      </c>
      <c r="AK81" s="51">
        <f t="shared" si="49"/>
        <v>392.6404574009357</v>
      </c>
      <c r="AM81" s="124">
        <f t="shared" si="50"/>
        <v>352.8832227813723</v>
      </c>
      <c r="AN81" s="51">
        <f t="shared" si="51"/>
        <v>39.757234619563363</v>
      </c>
      <c r="AO81" s="51">
        <f t="shared" si="52"/>
        <v>0</v>
      </c>
      <c r="AQ81" s="124">
        <f t="shared" si="53"/>
        <v>641970</v>
      </c>
      <c r="AR81" s="51">
        <f t="shared" si="53"/>
        <v>73273</v>
      </c>
      <c r="AS81" s="51">
        <f t="shared" si="54"/>
        <v>155658</v>
      </c>
      <c r="AU81" s="178">
        <f t="shared" si="55"/>
        <v>870901</v>
      </c>
      <c r="AW81" s="124">
        <f t="shared" si="56"/>
        <v>1230.5951610981492</v>
      </c>
      <c r="AX81" s="51">
        <f t="shared" si="56"/>
        <v>140.45734105821873</v>
      </c>
      <c r="AY81" s="51">
        <f t="shared" si="56"/>
        <v>298.38151562567674</v>
      </c>
      <c r="AZ81" s="65">
        <f t="shared" si="57"/>
        <v>1669.4340177820445</v>
      </c>
      <c r="BB81" s="131">
        <v>651245.6353298407</v>
      </c>
      <c r="BC81" s="54">
        <v>73371.936797392642</v>
      </c>
      <c r="BD81" s="54">
        <v>151620.33556109868</v>
      </c>
      <c r="BE81" s="54">
        <f t="shared" si="58"/>
        <v>876237.90768833202</v>
      </c>
      <c r="BG81" s="122">
        <f t="shared" si="59"/>
        <v>-1.4242913620669095E-2</v>
      </c>
      <c r="BH81" s="49">
        <f t="shared" si="59"/>
        <v>-1.3484283189340029E-3</v>
      </c>
      <c r="BI81" s="49">
        <f t="shared" si="59"/>
        <v>2.6630098290966187E-2</v>
      </c>
      <c r="BJ81" s="49">
        <f t="shared" si="60"/>
        <v>-6.0907062357205E-3</v>
      </c>
      <c r="BL81" s="131">
        <v>603637</v>
      </c>
      <c r="BM81" s="54">
        <v>68506</v>
      </c>
      <c r="BN81" s="54">
        <v>142887.22373855443</v>
      </c>
      <c r="BO81" s="54">
        <f t="shared" si="61"/>
        <v>815030.2237385544</v>
      </c>
      <c r="BQ81" s="122">
        <f t="shared" si="62"/>
        <v>6.3503396909069476E-2</v>
      </c>
      <c r="BR81" s="49">
        <f t="shared" si="62"/>
        <v>6.9585145826642991E-2</v>
      </c>
      <c r="BS81" s="49">
        <f t="shared" si="62"/>
        <v>8.9376614138802823E-2</v>
      </c>
      <c r="BT81" s="49">
        <f t="shared" si="63"/>
        <v>6.85505575549894E-2</v>
      </c>
      <c r="BV81" s="122">
        <f t="shared" si="64"/>
        <v>4.9077028980297976E-2</v>
      </c>
      <c r="BW81" s="49">
        <f t="shared" si="64"/>
        <v>5.507627929204606E-2</v>
      </c>
      <c r="BX81" s="49">
        <f t="shared" si="64"/>
        <v>7.4599277372186412E-2</v>
      </c>
      <c r="BY81" s="49">
        <f t="shared" si="32"/>
        <v>5.4055725156160195E-2</v>
      </c>
      <c r="CA81" s="180">
        <v>493924.55068201263</v>
      </c>
      <c r="CB81" s="64">
        <v>528030.69399132882</v>
      </c>
      <c r="CC81" s="64">
        <v>514435.16851045412</v>
      </c>
      <c r="CD81" s="64">
        <v>500079.2838896531</v>
      </c>
      <c r="CF81" s="180">
        <v>488917.00444067677</v>
      </c>
      <c r="CG81" s="64">
        <v>522499.13461810979</v>
      </c>
      <c r="CH81" s="64">
        <v>510638.88559189072</v>
      </c>
      <c r="CI81" s="64">
        <v>495157.37326048687</v>
      </c>
      <c r="CK81" s="163">
        <v>521674.40625</v>
      </c>
      <c r="CL81" s="60">
        <v>514597.92022705078</v>
      </c>
    </row>
    <row r="82" spans="1:90">
      <c r="A82" s="9" t="s">
        <v>188</v>
      </c>
      <c r="B82" s="23" t="s">
        <v>189</v>
      </c>
      <c r="D82" s="131">
        <v>580193.14192869677</v>
      </c>
      <c r="E82" s="54">
        <v>320331.8125</v>
      </c>
      <c r="F82" s="124">
        <f t="shared" si="33"/>
        <v>1811.2254833531304</v>
      </c>
      <c r="G82" s="131">
        <f t="shared" si="34"/>
        <v>548975.72023206763</v>
      </c>
      <c r="H82" s="54">
        <v>319480.24545288086</v>
      </c>
      <c r="I82" s="124">
        <f t="shared" si="35"/>
        <v>1718.3401103685278</v>
      </c>
      <c r="J82" s="49">
        <f t="shared" si="36"/>
        <v>5.6864849475369628E-2</v>
      </c>
      <c r="K82" s="49">
        <f t="shared" si="37"/>
        <v>5.4055289999999978E-2</v>
      </c>
      <c r="M82" s="131">
        <f t="shared" si="38"/>
        <v>589926.09265886084</v>
      </c>
      <c r="N82" s="124">
        <f t="shared" si="39"/>
        <v>1841.609448823822</v>
      </c>
      <c r="O82" s="49">
        <f t="shared" si="40"/>
        <v>-1.6498593385311344E-2</v>
      </c>
      <c r="P82" s="49">
        <f t="shared" si="41"/>
        <v>-1.6498593385311455E-2</v>
      </c>
      <c r="R82" s="131">
        <v>448804</v>
      </c>
      <c r="S82" s="54">
        <v>44240</v>
      </c>
      <c r="T82" s="54">
        <v>86442</v>
      </c>
      <c r="V82" s="124">
        <f t="shared" si="42"/>
        <v>86442</v>
      </c>
      <c r="W82" s="51">
        <f t="shared" si="43"/>
        <v>707.14192869677208</v>
      </c>
      <c r="Y82" s="176">
        <v>-1.4731563305496187E-2</v>
      </c>
      <c r="Z82" s="61">
        <v>1.2565280017741154E-2</v>
      </c>
      <c r="AA82" s="117">
        <f t="shared" si="44"/>
        <v>1</v>
      </c>
      <c r="AB82" s="63">
        <f t="shared" si="45"/>
        <v>455.5144398065782</v>
      </c>
      <c r="AC82" s="63">
        <f t="shared" si="45"/>
        <v>43.691010222298821</v>
      </c>
      <c r="AE82" s="124">
        <f t="shared" si="46"/>
        <v>707.14192869677208</v>
      </c>
      <c r="AF82" s="51">
        <v>0</v>
      </c>
      <c r="AG82" s="51">
        <f t="shared" si="47"/>
        <v>0</v>
      </c>
      <c r="AI82" s="124">
        <v>0</v>
      </c>
      <c r="AJ82" s="51">
        <f t="shared" si="48"/>
        <v>0</v>
      </c>
      <c r="AK82" s="51">
        <f t="shared" si="49"/>
        <v>0</v>
      </c>
      <c r="AM82" s="124">
        <f t="shared" si="50"/>
        <v>0</v>
      </c>
      <c r="AN82" s="51">
        <f t="shared" si="51"/>
        <v>0</v>
      </c>
      <c r="AO82" s="51">
        <f t="shared" si="52"/>
        <v>0</v>
      </c>
      <c r="AQ82" s="124">
        <f t="shared" si="53"/>
        <v>449511</v>
      </c>
      <c r="AR82" s="51">
        <f t="shared" si="53"/>
        <v>44240</v>
      </c>
      <c r="AS82" s="51">
        <f t="shared" si="54"/>
        <v>86442</v>
      </c>
      <c r="AU82" s="178">
        <f t="shared" si="55"/>
        <v>580193</v>
      </c>
      <c r="AW82" s="124">
        <f t="shared" si="56"/>
        <v>1403.2668079134351</v>
      </c>
      <c r="AX82" s="51">
        <f t="shared" si="56"/>
        <v>138.10679512201119</v>
      </c>
      <c r="AY82" s="51">
        <f t="shared" si="56"/>
        <v>269.85143724992969</v>
      </c>
      <c r="AZ82" s="65">
        <f t="shared" si="57"/>
        <v>1811.2250402853761</v>
      </c>
      <c r="BB82" s="131">
        <v>455514.43980657827</v>
      </c>
      <c r="BC82" s="54">
        <v>43691.010222298828</v>
      </c>
      <c r="BD82" s="54">
        <v>90720.642629983719</v>
      </c>
      <c r="BE82" s="54">
        <f t="shared" si="58"/>
        <v>589926.09265886084</v>
      </c>
      <c r="BG82" s="122">
        <f t="shared" si="59"/>
        <v>-1.3179472003406634E-2</v>
      </c>
      <c r="BH82" s="49">
        <f t="shared" si="59"/>
        <v>1.2565280017741154E-2</v>
      </c>
      <c r="BI82" s="49">
        <f t="shared" si="59"/>
        <v>-4.7162834234262818E-2</v>
      </c>
      <c r="BJ82" s="49">
        <f t="shared" si="60"/>
        <v>-1.6498833972562132E-2</v>
      </c>
      <c r="BL82" s="131">
        <v>426906</v>
      </c>
      <c r="BM82" s="54">
        <v>41842</v>
      </c>
      <c r="BN82" s="54">
        <v>80227.720232067673</v>
      </c>
      <c r="BO82" s="54">
        <f t="shared" si="61"/>
        <v>548975.72023206763</v>
      </c>
      <c r="BQ82" s="122">
        <f t="shared" si="62"/>
        <v>5.2950766679315864E-2</v>
      </c>
      <c r="BR82" s="49">
        <f t="shared" si="62"/>
        <v>5.7310836002103072E-2</v>
      </c>
      <c r="BS82" s="49">
        <f t="shared" si="62"/>
        <v>7.7458012641476337E-2</v>
      </c>
      <c r="BT82" s="49">
        <f t="shared" si="63"/>
        <v>5.6864590941719584E-2</v>
      </c>
      <c r="BV82" s="122">
        <f t="shared" si="64"/>
        <v>5.0151612364466303E-2</v>
      </c>
      <c r="BW82" s="49">
        <f t="shared" si="64"/>
        <v>5.4500090920387878E-2</v>
      </c>
      <c r="BX82" s="49">
        <f t="shared" si="64"/>
        <v>7.4593708496785815E-2</v>
      </c>
      <c r="BY82" s="49">
        <f t="shared" si="32"/>
        <v>5.4055032153633276E-2</v>
      </c>
      <c r="CA82" s="180">
        <v>345476.04284008872</v>
      </c>
      <c r="CB82" s="64">
        <v>314428.04232588445</v>
      </c>
      <c r="CC82" s="64">
        <v>307807.58336948627</v>
      </c>
      <c r="CD82" s="64">
        <v>336677.76225631632</v>
      </c>
      <c r="CF82" s="180">
        <v>344307.93737936037</v>
      </c>
      <c r="CG82" s="64">
        <v>313546.33138038969</v>
      </c>
      <c r="CH82" s="64">
        <v>306418.13088121329</v>
      </c>
      <c r="CI82" s="64">
        <v>335621.5416434693</v>
      </c>
      <c r="CK82" s="163">
        <v>320331.8125</v>
      </c>
      <c r="CL82" s="60">
        <v>319480.24545288086</v>
      </c>
    </row>
    <row r="83" spans="1:90">
      <c r="A83" s="9" t="s">
        <v>190</v>
      </c>
      <c r="B83" s="23" t="s">
        <v>191</v>
      </c>
      <c r="D83" s="131">
        <v>224953.99896654527</v>
      </c>
      <c r="E83" s="54">
        <v>142623.875</v>
      </c>
      <c r="F83" s="124">
        <f t="shared" si="33"/>
        <v>1577.2534504937921</v>
      </c>
      <c r="G83" s="131">
        <f t="shared" si="34"/>
        <v>211512.32705324877</v>
      </c>
      <c r="H83" s="54">
        <v>142069.916015625</v>
      </c>
      <c r="I83" s="124">
        <f t="shared" si="35"/>
        <v>1488.7903997211233</v>
      </c>
      <c r="J83" s="49">
        <f t="shared" si="36"/>
        <v>6.3550300356312261E-2</v>
      </c>
      <c r="K83" s="49">
        <f t="shared" si="37"/>
        <v>5.9419412423158846E-2</v>
      </c>
      <c r="M83" s="131">
        <f t="shared" si="38"/>
        <v>235465.59302299769</v>
      </c>
      <c r="N83" s="124">
        <f t="shared" si="39"/>
        <v>1650.9549542318753</v>
      </c>
      <c r="O83" s="49">
        <f t="shared" si="40"/>
        <v>-4.4641741162691928E-2</v>
      </c>
      <c r="P83" s="49">
        <f t="shared" si="41"/>
        <v>-4.4641741162691817E-2</v>
      </c>
      <c r="R83" s="131">
        <v>172788</v>
      </c>
      <c r="S83" s="54">
        <v>19723</v>
      </c>
      <c r="T83" s="54">
        <v>32081</v>
      </c>
      <c r="V83" s="124">
        <f t="shared" si="42"/>
        <v>32081</v>
      </c>
      <c r="W83" s="51">
        <f t="shared" si="43"/>
        <v>361.99896654527402</v>
      </c>
      <c r="Y83" s="176">
        <v>-4.647535462463992E-2</v>
      </c>
      <c r="Z83" s="61">
        <v>-3.7858331338697093E-3</v>
      </c>
      <c r="AA83" s="117">
        <f t="shared" si="44"/>
        <v>4</v>
      </c>
      <c r="AB83" s="63">
        <f t="shared" si="45"/>
        <v>181.20978921523425</v>
      </c>
      <c r="AC83" s="63">
        <f t="shared" si="45"/>
        <v>19.797951741686429</v>
      </c>
      <c r="AE83" s="124">
        <f t="shared" si="46"/>
        <v>0</v>
      </c>
      <c r="AF83" s="51">
        <v>0</v>
      </c>
      <c r="AG83" s="51">
        <f t="shared" si="47"/>
        <v>361.99896654527402</v>
      </c>
      <c r="AI83" s="124">
        <v>0</v>
      </c>
      <c r="AJ83" s="51">
        <f t="shared" si="48"/>
        <v>0</v>
      </c>
      <c r="AK83" s="51">
        <f t="shared" si="49"/>
        <v>361.99896654527402</v>
      </c>
      <c r="AM83" s="124">
        <f t="shared" si="50"/>
        <v>326.34442888376338</v>
      </c>
      <c r="AN83" s="51">
        <f t="shared" si="51"/>
        <v>35.654537661510595</v>
      </c>
      <c r="AO83" s="51">
        <f t="shared" si="52"/>
        <v>0</v>
      </c>
      <c r="AQ83" s="124">
        <f t="shared" si="53"/>
        <v>173114</v>
      </c>
      <c r="AR83" s="51">
        <f t="shared" si="53"/>
        <v>19759</v>
      </c>
      <c r="AS83" s="51">
        <f t="shared" si="54"/>
        <v>32081</v>
      </c>
      <c r="AU83" s="178">
        <f t="shared" si="55"/>
        <v>224954</v>
      </c>
      <c r="AW83" s="124">
        <f t="shared" si="56"/>
        <v>1213.7799509373867</v>
      </c>
      <c r="AX83" s="51">
        <f t="shared" si="56"/>
        <v>138.53921722432517</v>
      </c>
      <c r="AY83" s="51">
        <f t="shared" si="56"/>
        <v>224.93428957809482</v>
      </c>
      <c r="AZ83" s="65">
        <f t="shared" si="57"/>
        <v>1577.2534577398069</v>
      </c>
      <c r="BB83" s="131">
        <v>181209.78921523428</v>
      </c>
      <c r="BC83" s="54">
        <v>19797.951741686429</v>
      </c>
      <c r="BD83" s="54">
        <v>34457.852066076979</v>
      </c>
      <c r="BE83" s="54">
        <f t="shared" si="58"/>
        <v>235465.59302299769</v>
      </c>
      <c r="BG83" s="122">
        <f t="shared" si="59"/>
        <v>-4.4676334817753127E-2</v>
      </c>
      <c r="BH83" s="49">
        <f t="shared" si="59"/>
        <v>-1.9674632100659117E-3</v>
      </c>
      <c r="BI83" s="49">
        <f t="shared" si="59"/>
        <v>-6.897853242619667E-2</v>
      </c>
      <c r="BJ83" s="49">
        <f t="shared" si="60"/>
        <v>-4.4641736773707863E-2</v>
      </c>
      <c r="BL83" s="131">
        <v>163143</v>
      </c>
      <c r="BM83" s="54">
        <v>18631</v>
      </c>
      <c r="BN83" s="54">
        <v>29738.327053248762</v>
      </c>
      <c r="BO83" s="54">
        <f t="shared" si="61"/>
        <v>211512.32705324877</v>
      </c>
      <c r="BQ83" s="122">
        <f t="shared" si="62"/>
        <v>6.1118160141716116E-2</v>
      </c>
      <c r="BR83" s="49">
        <f t="shared" si="62"/>
        <v>6.0544254199989211E-2</v>
      </c>
      <c r="BS83" s="49">
        <f t="shared" si="62"/>
        <v>7.8776218398449283E-2</v>
      </c>
      <c r="BT83" s="49">
        <f t="shared" si="63"/>
        <v>6.355030524233829E-2</v>
      </c>
      <c r="BV83" s="122">
        <f t="shared" si="64"/>
        <v>5.6996718775086608E-2</v>
      </c>
      <c r="BW83" s="49">
        <f t="shared" si="64"/>
        <v>5.6425041915640906E-2</v>
      </c>
      <c r="BX83" s="49">
        <f t="shared" si="64"/>
        <v>7.4586192161173681E-2</v>
      </c>
      <c r="BY83" s="49">
        <f t="shared" si="32"/>
        <v>5.9419417290206944E-2</v>
      </c>
      <c r="CA83" s="180">
        <v>137435.03044282997</v>
      </c>
      <c r="CB83" s="64">
        <v>142478.53680947146</v>
      </c>
      <c r="CC83" s="64">
        <v>116912.62170421332</v>
      </c>
      <c r="CD83" s="64">
        <v>134382.98446850129</v>
      </c>
      <c r="CF83" s="180">
        <v>136216.80054672051</v>
      </c>
      <c r="CG83" s="64">
        <v>141743.26639477891</v>
      </c>
      <c r="CH83" s="64">
        <v>116004.15651090789</v>
      </c>
      <c r="CI83" s="64">
        <v>133316.9720945968</v>
      </c>
      <c r="CK83" s="163">
        <v>142623.875</v>
      </c>
      <c r="CL83" s="60">
        <v>142069.916015625</v>
      </c>
    </row>
    <row r="84" spans="1:90">
      <c r="A84" s="9" t="s">
        <v>192</v>
      </c>
      <c r="B84" s="23" t="s">
        <v>193</v>
      </c>
      <c r="D84" s="131">
        <v>330843.47935593553</v>
      </c>
      <c r="E84" s="54">
        <v>188340.4375</v>
      </c>
      <c r="F84" s="124">
        <f t="shared" si="33"/>
        <v>1756.624778764972</v>
      </c>
      <c r="G84" s="131">
        <f t="shared" si="34"/>
        <v>312431.99385741749</v>
      </c>
      <c r="H84" s="54">
        <v>187473.50024414063</v>
      </c>
      <c r="I84" s="124">
        <f t="shared" si="35"/>
        <v>1666.5395026526282</v>
      </c>
      <c r="J84" s="49">
        <f t="shared" si="36"/>
        <v>5.8929577829728741E-2</v>
      </c>
      <c r="K84" s="49">
        <f t="shared" si="37"/>
        <v>5.40552900000002E-2</v>
      </c>
      <c r="M84" s="131">
        <f t="shared" si="38"/>
        <v>329990.71912820661</v>
      </c>
      <c r="N84" s="124">
        <f t="shared" si="39"/>
        <v>1752.0970191449546</v>
      </c>
      <c r="O84" s="49">
        <f t="shared" si="40"/>
        <v>2.5841945797198118E-3</v>
      </c>
      <c r="P84" s="49">
        <f t="shared" si="41"/>
        <v>2.5841945797195898E-3</v>
      </c>
      <c r="R84" s="131">
        <v>252215</v>
      </c>
      <c r="S84" s="54">
        <v>29331</v>
      </c>
      <c r="T84" s="54">
        <v>48890</v>
      </c>
      <c r="V84" s="124">
        <f t="shared" si="42"/>
        <v>48890</v>
      </c>
      <c r="W84" s="51">
        <f t="shared" si="43"/>
        <v>407.4793559355312</v>
      </c>
      <c r="Y84" s="176">
        <v>2.4616924018208142E-3</v>
      </c>
      <c r="Z84" s="61">
        <v>4.285915534125162E-2</v>
      </c>
      <c r="AA84" s="117">
        <f t="shared" si="44"/>
        <v>2</v>
      </c>
      <c r="AB84" s="63">
        <f t="shared" si="45"/>
        <v>251.59564890276491</v>
      </c>
      <c r="AC84" s="63">
        <f t="shared" si="45"/>
        <v>28.125562162228999</v>
      </c>
      <c r="AE84" s="124">
        <f t="shared" si="46"/>
        <v>0</v>
      </c>
      <c r="AF84" s="51">
        <v>0</v>
      </c>
      <c r="AG84" s="51">
        <f t="shared" si="47"/>
        <v>407.4793559355312</v>
      </c>
      <c r="AI84" s="124">
        <v>0</v>
      </c>
      <c r="AJ84" s="51">
        <f t="shared" si="48"/>
        <v>0</v>
      </c>
      <c r="AK84" s="51">
        <f t="shared" si="49"/>
        <v>407.4793559355312</v>
      </c>
      <c r="AM84" s="124">
        <f t="shared" si="50"/>
        <v>366.50789756254812</v>
      </c>
      <c r="AN84" s="51">
        <f t="shared" si="51"/>
        <v>40.971458372983108</v>
      </c>
      <c r="AO84" s="51">
        <f t="shared" si="52"/>
        <v>0</v>
      </c>
      <c r="AQ84" s="124">
        <f t="shared" si="53"/>
        <v>252582</v>
      </c>
      <c r="AR84" s="51">
        <f t="shared" si="53"/>
        <v>29372</v>
      </c>
      <c r="AS84" s="51">
        <f t="shared" si="54"/>
        <v>48890</v>
      </c>
      <c r="AU84" s="178">
        <f t="shared" si="55"/>
        <v>330844</v>
      </c>
      <c r="AW84" s="124">
        <f t="shared" si="56"/>
        <v>1341.0927751508489</v>
      </c>
      <c r="AX84" s="51">
        <f t="shared" si="56"/>
        <v>155.95163943483988</v>
      </c>
      <c r="AY84" s="51">
        <f t="shared" si="56"/>
        <v>259.58312855676576</v>
      </c>
      <c r="AZ84" s="65">
        <f t="shared" si="57"/>
        <v>1756.6275431424544</v>
      </c>
      <c r="BB84" s="131">
        <v>251595.64890276486</v>
      </c>
      <c r="BC84" s="54">
        <v>28125.562162229002</v>
      </c>
      <c r="BD84" s="54">
        <v>50269.508063212757</v>
      </c>
      <c r="BE84" s="54">
        <f t="shared" si="58"/>
        <v>329990.71912820661</v>
      </c>
      <c r="BG84" s="122">
        <f t="shared" si="59"/>
        <v>3.9203821748774459E-3</v>
      </c>
      <c r="BH84" s="49">
        <f t="shared" si="59"/>
        <v>4.4316903981563405E-2</v>
      </c>
      <c r="BI84" s="49">
        <f t="shared" si="59"/>
        <v>-2.7442243148233292E-2</v>
      </c>
      <c r="BJ84" s="49">
        <f t="shared" si="60"/>
        <v>2.5857723333784222E-3</v>
      </c>
      <c r="BL84" s="131">
        <v>239441</v>
      </c>
      <c r="BM84" s="54">
        <v>27704</v>
      </c>
      <c r="BN84" s="54">
        <v>45286.993857417474</v>
      </c>
      <c r="BO84" s="54">
        <f t="shared" si="61"/>
        <v>312431.99385741749</v>
      </c>
      <c r="BQ84" s="122">
        <f t="shared" si="62"/>
        <v>5.4881995982308807E-2</v>
      </c>
      <c r="BR84" s="49">
        <f t="shared" si="62"/>
        <v>6.0207912214842674E-2</v>
      </c>
      <c r="BS84" s="49">
        <f t="shared" si="62"/>
        <v>7.9559401843414701E-2</v>
      </c>
      <c r="BT84" s="49">
        <f t="shared" si="63"/>
        <v>5.8931244253381587E-2</v>
      </c>
      <c r="BV84" s="122">
        <f t="shared" si="64"/>
        <v>5.0026339305540235E-2</v>
      </c>
      <c r="BW84" s="49">
        <f t="shared" si="64"/>
        <v>5.5327740169707651E-2</v>
      </c>
      <c r="BX84" s="49">
        <f t="shared" si="64"/>
        <v>7.4590154252220708E-2</v>
      </c>
      <c r="BY84" s="49">
        <f t="shared" si="32"/>
        <v>5.4056948753050005E-2</v>
      </c>
      <c r="CA84" s="180">
        <v>190817.81296685091</v>
      </c>
      <c r="CB84" s="64">
        <v>202409.26920639488</v>
      </c>
      <c r="CC84" s="64">
        <v>170560.25338379154</v>
      </c>
      <c r="CD84" s="64">
        <v>188329.58613628196</v>
      </c>
      <c r="CF84" s="180">
        <v>189393.55872084387</v>
      </c>
      <c r="CG84" s="64">
        <v>201129.87898301071</v>
      </c>
      <c r="CH84" s="64">
        <v>169223.72924683415</v>
      </c>
      <c r="CI84" s="64">
        <v>186991.66527864028</v>
      </c>
      <c r="CK84" s="163">
        <v>188340.4375</v>
      </c>
      <c r="CL84" s="60">
        <v>187473.50024414063</v>
      </c>
    </row>
    <row r="85" spans="1:90">
      <c r="A85" s="9" t="s">
        <v>194</v>
      </c>
      <c r="B85" s="23" t="s">
        <v>195</v>
      </c>
      <c r="D85" s="131">
        <v>409639.59483418608</v>
      </c>
      <c r="E85" s="54">
        <v>218799.09375</v>
      </c>
      <c r="F85" s="124">
        <f t="shared" si="33"/>
        <v>1872.2179686093241</v>
      </c>
      <c r="G85" s="131">
        <f t="shared" si="34"/>
        <v>387330.30381263327</v>
      </c>
      <c r="H85" s="54">
        <v>218066.25219726563</v>
      </c>
      <c r="I85" s="124">
        <f t="shared" si="35"/>
        <v>1776.2047080180437</v>
      </c>
      <c r="J85" s="49">
        <f t="shared" si="36"/>
        <v>5.7597587387184346E-2</v>
      </c>
      <c r="K85" s="49">
        <f t="shared" si="37"/>
        <v>5.4055289999999756E-2</v>
      </c>
      <c r="M85" s="131">
        <f t="shared" si="38"/>
        <v>396921.34837026405</v>
      </c>
      <c r="N85" s="124">
        <f t="shared" si="39"/>
        <v>1814.0904588196634</v>
      </c>
      <c r="O85" s="49">
        <f t="shared" si="40"/>
        <v>3.2042233344571791E-2</v>
      </c>
      <c r="P85" s="49">
        <f t="shared" si="41"/>
        <v>3.2042233344571569E-2</v>
      </c>
      <c r="R85" s="131">
        <v>304330</v>
      </c>
      <c r="S85" s="54">
        <v>30582</v>
      </c>
      <c r="T85" s="54">
        <v>74553</v>
      </c>
      <c r="V85" s="124">
        <f t="shared" si="42"/>
        <v>74553</v>
      </c>
      <c r="W85" s="51">
        <f t="shared" si="43"/>
        <v>174.59483418607851</v>
      </c>
      <c r="Y85" s="176">
        <v>2.7914252868212586E-2</v>
      </c>
      <c r="Z85" s="61">
        <v>2.2228102091393254E-2</v>
      </c>
      <c r="AA85" s="117">
        <f t="shared" si="44"/>
        <v>2</v>
      </c>
      <c r="AB85" s="63">
        <f t="shared" si="45"/>
        <v>296.06555133448251</v>
      </c>
      <c r="AC85" s="63">
        <f t="shared" si="45"/>
        <v>29.917001829074923</v>
      </c>
      <c r="AE85" s="124">
        <f t="shared" si="46"/>
        <v>0</v>
      </c>
      <c r="AF85" s="51">
        <v>0</v>
      </c>
      <c r="AG85" s="51">
        <f t="shared" si="47"/>
        <v>174.59483418607851</v>
      </c>
      <c r="AI85" s="124">
        <v>0</v>
      </c>
      <c r="AJ85" s="51">
        <f t="shared" si="48"/>
        <v>0</v>
      </c>
      <c r="AK85" s="51">
        <f t="shared" si="49"/>
        <v>174.59483418607851</v>
      </c>
      <c r="AM85" s="124">
        <f t="shared" si="50"/>
        <v>158.57141844495695</v>
      </c>
      <c r="AN85" s="51">
        <f t="shared" si="51"/>
        <v>16.023415741121564</v>
      </c>
      <c r="AO85" s="51">
        <f t="shared" si="52"/>
        <v>0</v>
      </c>
      <c r="AQ85" s="124">
        <f t="shared" si="53"/>
        <v>304489</v>
      </c>
      <c r="AR85" s="51">
        <f t="shared" si="53"/>
        <v>30598</v>
      </c>
      <c r="AS85" s="51">
        <f t="shared" si="54"/>
        <v>74553</v>
      </c>
      <c r="AU85" s="178">
        <f t="shared" si="55"/>
        <v>409640</v>
      </c>
      <c r="AW85" s="124">
        <f t="shared" si="56"/>
        <v>1391.6373910940845</v>
      </c>
      <c r="AX85" s="51">
        <f t="shared" si="56"/>
        <v>139.84518617321743</v>
      </c>
      <c r="AY85" s="51">
        <f t="shared" si="56"/>
        <v>340.73724311300992</v>
      </c>
      <c r="AZ85" s="65">
        <f t="shared" si="57"/>
        <v>1872.2198203803118</v>
      </c>
      <c r="BB85" s="131">
        <v>296065.55133448256</v>
      </c>
      <c r="BC85" s="54">
        <v>29917.001829074921</v>
      </c>
      <c r="BD85" s="54">
        <v>70938.795206706549</v>
      </c>
      <c r="BE85" s="54">
        <f t="shared" si="58"/>
        <v>396921.34837026405</v>
      </c>
      <c r="BG85" s="122">
        <f t="shared" si="59"/>
        <v>2.8451296098278567E-2</v>
      </c>
      <c r="BH85" s="49">
        <f t="shared" si="59"/>
        <v>2.2762915041280918E-2</v>
      </c>
      <c r="BI85" s="49">
        <f t="shared" si="59"/>
        <v>5.0948212226640255E-2</v>
      </c>
      <c r="BJ85" s="49">
        <f t="shared" si="60"/>
        <v>3.2043254115602382E-2</v>
      </c>
      <c r="BL85" s="131">
        <v>289281</v>
      </c>
      <c r="BM85" s="54">
        <v>28904</v>
      </c>
      <c r="BN85" s="54">
        <v>69145.303812633283</v>
      </c>
      <c r="BO85" s="54">
        <f t="shared" si="61"/>
        <v>387330.30381263327</v>
      </c>
      <c r="BQ85" s="122">
        <f t="shared" si="62"/>
        <v>5.2571720921871901E-2</v>
      </c>
      <c r="BR85" s="49">
        <f t="shared" si="62"/>
        <v>5.8607805148076286E-2</v>
      </c>
      <c r="BS85" s="49">
        <f t="shared" si="62"/>
        <v>7.8207714612408719E-2</v>
      </c>
      <c r="BT85" s="49">
        <f t="shared" si="63"/>
        <v>5.7598633434472468E-2</v>
      </c>
      <c r="BV85" s="122">
        <f t="shared" si="64"/>
        <v>4.9046257076916122E-2</v>
      </c>
      <c r="BW85" s="49">
        <f t="shared" si="64"/>
        <v>5.5062124156600945E-2</v>
      </c>
      <c r="BX85" s="49">
        <f t="shared" si="64"/>
        <v>7.4596386054304409E-2</v>
      </c>
      <c r="BY85" s="49">
        <f t="shared" si="32"/>
        <v>5.4056332543677144E-2</v>
      </c>
      <c r="CA85" s="180">
        <v>224545.14315668694</v>
      </c>
      <c r="CB85" s="64">
        <v>215301.59796064769</v>
      </c>
      <c r="CC85" s="64">
        <v>240689.42289990431</v>
      </c>
      <c r="CD85" s="64">
        <v>226527.68376247719</v>
      </c>
      <c r="CF85" s="180">
        <v>223022.88141160333</v>
      </c>
      <c r="CG85" s="64">
        <v>214243.25061916644</v>
      </c>
      <c r="CH85" s="64">
        <v>239285.07194429892</v>
      </c>
      <c r="CI85" s="64">
        <v>225013.42299426047</v>
      </c>
      <c r="CK85" s="163">
        <v>218799.09375</v>
      </c>
      <c r="CL85" s="60">
        <v>218066.25219726563</v>
      </c>
    </row>
    <row r="86" spans="1:90">
      <c r="A86" s="9" t="s">
        <v>196</v>
      </c>
      <c r="B86" s="23" t="s">
        <v>197</v>
      </c>
      <c r="D86" s="131">
        <v>335495.65835025365</v>
      </c>
      <c r="E86" s="54">
        <v>192349.4375</v>
      </c>
      <c r="F86" s="124">
        <f t="shared" si="33"/>
        <v>1744.1988014664907</v>
      </c>
      <c r="G86" s="131">
        <f t="shared" si="34"/>
        <v>317147.46633029514</v>
      </c>
      <c r="H86" s="54">
        <v>191658.75146484375</v>
      </c>
      <c r="I86" s="124">
        <f t="shared" si="35"/>
        <v>1654.7507687822435</v>
      </c>
      <c r="J86" s="49">
        <f t="shared" si="36"/>
        <v>5.7853818705427384E-2</v>
      </c>
      <c r="K86" s="49">
        <f t="shared" si="37"/>
        <v>5.4055289999999978E-2</v>
      </c>
      <c r="M86" s="131">
        <f t="shared" si="38"/>
        <v>341163.25954818178</v>
      </c>
      <c r="N86" s="124">
        <f t="shared" si="39"/>
        <v>1773.6639315526036</v>
      </c>
      <c r="O86" s="49">
        <f t="shared" si="40"/>
        <v>-1.6612577818121421E-2</v>
      </c>
      <c r="P86" s="49">
        <f t="shared" si="41"/>
        <v>-1.6612577818121421E-2</v>
      </c>
      <c r="R86" s="131">
        <v>251270</v>
      </c>
      <c r="S86" s="54">
        <v>27132</v>
      </c>
      <c r="T86" s="54">
        <v>56861</v>
      </c>
      <c r="V86" s="124">
        <f t="shared" si="42"/>
        <v>56861</v>
      </c>
      <c r="W86" s="51">
        <f t="shared" si="43"/>
        <v>232.65835025365232</v>
      </c>
      <c r="Y86" s="176">
        <v>-2.0039949354690112E-2</v>
      </c>
      <c r="Z86" s="61">
        <v>7.0596597451260124E-3</v>
      </c>
      <c r="AA86" s="117">
        <f t="shared" si="44"/>
        <v>1</v>
      </c>
      <c r="AB86" s="63">
        <f t="shared" si="45"/>
        <v>256.40841158222429</v>
      </c>
      <c r="AC86" s="63">
        <f t="shared" si="45"/>
        <v>26.941800058664612</v>
      </c>
      <c r="AE86" s="124">
        <f t="shared" si="46"/>
        <v>232.65835025365232</v>
      </c>
      <c r="AF86" s="51">
        <v>0</v>
      </c>
      <c r="AG86" s="51">
        <f t="shared" si="47"/>
        <v>0</v>
      </c>
      <c r="AI86" s="124">
        <v>0</v>
      </c>
      <c r="AJ86" s="51">
        <f t="shared" si="48"/>
        <v>0</v>
      </c>
      <c r="AK86" s="51">
        <f t="shared" si="49"/>
        <v>0</v>
      </c>
      <c r="AM86" s="124">
        <f t="shared" si="50"/>
        <v>0</v>
      </c>
      <c r="AN86" s="51">
        <f t="shared" si="51"/>
        <v>0</v>
      </c>
      <c r="AO86" s="51">
        <f t="shared" si="52"/>
        <v>0</v>
      </c>
      <c r="AQ86" s="124">
        <f t="shared" si="53"/>
        <v>251503</v>
      </c>
      <c r="AR86" s="51">
        <f t="shared" si="53"/>
        <v>27132</v>
      </c>
      <c r="AS86" s="51">
        <f t="shared" si="54"/>
        <v>56861</v>
      </c>
      <c r="AU86" s="178">
        <f t="shared" si="55"/>
        <v>335496</v>
      </c>
      <c r="AW86" s="124">
        <f t="shared" si="56"/>
        <v>1307.5317675415611</v>
      </c>
      <c r="AX86" s="51">
        <f t="shared" si="56"/>
        <v>141.05578031648781</v>
      </c>
      <c r="AY86" s="51">
        <f t="shared" si="56"/>
        <v>295.61302980155585</v>
      </c>
      <c r="AZ86" s="65">
        <f t="shared" si="57"/>
        <v>1744.2005776596045</v>
      </c>
      <c r="BB86" s="131">
        <v>256408.41158222433</v>
      </c>
      <c r="BC86" s="54">
        <v>26941.800058664616</v>
      </c>
      <c r="BD86" s="54">
        <v>57813.047907292821</v>
      </c>
      <c r="BE86" s="54">
        <f t="shared" si="58"/>
        <v>341163.25954818178</v>
      </c>
      <c r="BG86" s="122">
        <f t="shared" si="59"/>
        <v>-1.9131242816701755E-2</v>
      </c>
      <c r="BH86" s="49">
        <f t="shared" si="59"/>
        <v>7.0596597451257903E-3</v>
      </c>
      <c r="BI86" s="49">
        <f t="shared" si="59"/>
        <v>-1.6467699624131527E-2</v>
      </c>
      <c r="BJ86" s="49">
        <f t="shared" si="60"/>
        <v>-1.6611576392156602E-2</v>
      </c>
      <c r="BL86" s="131">
        <v>238787</v>
      </c>
      <c r="BM86" s="54">
        <v>25637</v>
      </c>
      <c r="BN86" s="54">
        <v>52723.466330295145</v>
      </c>
      <c r="BO86" s="54">
        <f t="shared" si="61"/>
        <v>317147.46633029514</v>
      </c>
      <c r="BQ86" s="122">
        <f t="shared" si="62"/>
        <v>5.3252480243899392E-2</v>
      </c>
      <c r="BR86" s="49">
        <f t="shared" si="62"/>
        <v>5.8314155322385597E-2</v>
      </c>
      <c r="BS86" s="49">
        <f t="shared" si="62"/>
        <v>7.8476131364060286E-2</v>
      </c>
      <c r="BT86" s="49">
        <f t="shared" si="63"/>
        <v>5.7854895963745934E-2</v>
      </c>
      <c r="BV86" s="122">
        <f t="shared" si="64"/>
        <v>4.9470473969001283E-2</v>
      </c>
      <c r="BW86" s="49">
        <f t="shared" si="64"/>
        <v>5.4513973645798464E-2</v>
      </c>
      <c r="BX86" s="49">
        <f t="shared" si="64"/>
        <v>7.4603552307610066E-2</v>
      </c>
      <c r="BY86" s="49">
        <f t="shared" si="32"/>
        <v>5.405636339011255E-2</v>
      </c>
      <c r="CA86" s="180">
        <v>194467.95895637022</v>
      </c>
      <c r="CB86" s="64">
        <v>193890.17113771816</v>
      </c>
      <c r="CC86" s="64">
        <v>196154.85569418449</v>
      </c>
      <c r="CD86" s="64">
        <v>194705.88641207039</v>
      </c>
      <c r="CF86" s="180">
        <v>193093.1328010789</v>
      </c>
      <c r="CG86" s="64">
        <v>192828.73909694463</v>
      </c>
      <c r="CH86" s="64">
        <v>195009.44353811559</v>
      </c>
      <c r="CI86" s="64">
        <v>193388.57541603406</v>
      </c>
      <c r="CK86" s="163">
        <v>192349.4375</v>
      </c>
      <c r="CL86" s="60">
        <v>191658.75146484375</v>
      </c>
    </row>
    <row r="87" spans="1:90">
      <c r="A87" s="9" t="s">
        <v>198</v>
      </c>
      <c r="B87" s="23" t="s">
        <v>199</v>
      </c>
      <c r="D87" s="131">
        <v>292559</v>
      </c>
      <c r="E87" s="54">
        <v>178487.765625</v>
      </c>
      <c r="F87" s="124">
        <f t="shared" si="33"/>
        <v>1639.0983380601103</v>
      </c>
      <c r="G87" s="131">
        <f t="shared" si="34"/>
        <v>275861.75813688617</v>
      </c>
      <c r="H87" s="54">
        <v>177842.75146484375</v>
      </c>
      <c r="I87" s="124">
        <f t="shared" si="35"/>
        <v>1551.155477885299</v>
      </c>
      <c r="J87" s="49">
        <f t="shared" si="36"/>
        <v>6.0527569953456428E-2</v>
      </c>
      <c r="K87" s="49">
        <f t="shared" si="37"/>
        <v>5.6695064697643627E-2</v>
      </c>
      <c r="M87" s="131">
        <f t="shared" si="38"/>
        <v>300616.40781459957</v>
      </c>
      <c r="N87" s="124">
        <f t="shared" si="39"/>
        <v>1684.2409717100159</v>
      </c>
      <c r="O87" s="49">
        <f t="shared" si="40"/>
        <v>-2.680295421389256E-2</v>
      </c>
      <c r="P87" s="49">
        <f t="shared" si="41"/>
        <v>-2.680295421389256E-2</v>
      </c>
      <c r="R87" s="131">
        <v>217945</v>
      </c>
      <c r="S87" s="54">
        <v>24413</v>
      </c>
      <c r="T87" s="54">
        <v>50201</v>
      </c>
      <c r="V87" s="124">
        <f t="shared" si="42"/>
        <v>50201</v>
      </c>
      <c r="W87" s="51">
        <f t="shared" si="43"/>
        <v>0</v>
      </c>
      <c r="Y87" s="176">
        <v>-4.1916113305861868E-2</v>
      </c>
      <c r="Z87" s="61">
        <v>3.0910953941853947E-2</v>
      </c>
      <c r="AA87" s="117">
        <f t="shared" si="44"/>
        <v>1</v>
      </c>
      <c r="AB87" s="63">
        <f t="shared" si="45"/>
        <v>227.48008084346114</v>
      </c>
      <c r="AC87" s="63">
        <f t="shared" si="45"/>
        <v>23.680997768675329</v>
      </c>
      <c r="AE87" s="124">
        <f t="shared" si="46"/>
        <v>0</v>
      </c>
      <c r="AF87" s="51">
        <v>0</v>
      </c>
      <c r="AG87" s="51">
        <f t="shared" si="47"/>
        <v>0</v>
      </c>
      <c r="AI87" s="124">
        <v>0</v>
      </c>
      <c r="AJ87" s="51">
        <f t="shared" si="48"/>
        <v>0</v>
      </c>
      <c r="AK87" s="51">
        <f t="shared" si="49"/>
        <v>0</v>
      </c>
      <c r="AM87" s="124">
        <f t="shared" si="50"/>
        <v>0</v>
      </c>
      <c r="AN87" s="51">
        <f t="shared" si="51"/>
        <v>0</v>
      </c>
      <c r="AO87" s="51">
        <f t="shared" si="52"/>
        <v>0</v>
      </c>
      <c r="AQ87" s="124">
        <f t="shared" si="53"/>
        <v>217945</v>
      </c>
      <c r="AR87" s="51">
        <f t="shared" si="53"/>
        <v>24413</v>
      </c>
      <c r="AS87" s="51">
        <f t="shared" si="54"/>
        <v>50201</v>
      </c>
      <c r="AU87" s="178">
        <f t="shared" si="55"/>
        <v>292559</v>
      </c>
      <c r="AW87" s="124">
        <f t="shared" si="56"/>
        <v>1221.0640837865549</v>
      </c>
      <c r="AX87" s="51">
        <f t="shared" si="56"/>
        <v>136.77688167877753</v>
      </c>
      <c r="AY87" s="51">
        <f t="shared" si="56"/>
        <v>281.25737259477779</v>
      </c>
      <c r="AZ87" s="65">
        <f t="shared" si="57"/>
        <v>1639.0983380601103</v>
      </c>
      <c r="BB87" s="131">
        <v>227480.0808434611</v>
      </c>
      <c r="BC87" s="54">
        <v>23680.997768675334</v>
      </c>
      <c r="BD87" s="54">
        <v>49455.329202463123</v>
      </c>
      <c r="BE87" s="54">
        <f t="shared" si="58"/>
        <v>300616.40781459957</v>
      </c>
      <c r="BG87" s="122">
        <f t="shared" si="59"/>
        <v>-4.1916113305861757E-2</v>
      </c>
      <c r="BH87" s="49">
        <f t="shared" si="59"/>
        <v>3.0910953941853725E-2</v>
      </c>
      <c r="BI87" s="49">
        <f t="shared" si="59"/>
        <v>1.5077663207623271E-2</v>
      </c>
      <c r="BJ87" s="49">
        <f t="shared" si="60"/>
        <v>-2.680295421389256E-2</v>
      </c>
      <c r="BL87" s="131">
        <v>206246</v>
      </c>
      <c r="BM87" s="54">
        <v>23068</v>
      </c>
      <c r="BN87" s="54">
        <v>46547.758136886165</v>
      </c>
      <c r="BO87" s="54">
        <f t="shared" si="61"/>
        <v>275861.75813688617</v>
      </c>
      <c r="BQ87" s="122">
        <f t="shared" si="62"/>
        <v>5.6723524335017483E-2</v>
      </c>
      <c r="BR87" s="49">
        <f t="shared" si="62"/>
        <v>5.830587827293221E-2</v>
      </c>
      <c r="BS87" s="49">
        <f t="shared" si="62"/>
        <v>7.8483733896925756E-2</v>
      </c>
      <c r="BT87" s="49">
        <f t="shared" si="63"/>
        <v>6.0527569953456428E-2</v>
      </c>
      <c r="BV87" s="122">
        <f t="shared" si="64"/>
        <v>5.2904766034247652E-2</v>
      </c>
      <c r="BW87" s="49">
        <f t="shared" si="64"/>
        <v>5.4481401705183341E-2</v>
      </c>
      <c r="BX87" s="49">
        <f t="shared" si="64"/>
        <v>7.4586339151544667E-2</v>
      </c>
      <c r="BY87" s="49">
        <f t="shared" si="32"/>
        <v>5.6695064697643627E-2</v>
      </c>
      <c r="CA87" s="180">
        <v>172527.83070524185</v>
      </c>
      <c r="CB87" s="64">
        <v>170423.38299900378</v>
      </c>
      <c r="CC87" s="64">
        <v>167797.81233076664</v>
      </c>
      <c r="CD87" s="64">
        <v>171565.3210462064</v>
      </c>
      <c r="CF87" s="180">
        <v>170996.40935310078</v>
      </c>
      <c r="CG87" s="64">
        <v>169398.4248609645</v>
      </c>
      <c r="CH87" s="64">
        <v>166550.76892413749</v>
      </c>
      <c r="CI87" s="64">
        <v>170136.21390574737</v>
      </c>
      <c r="CK87" s="163">
        <v>178487.765625</v>
      </c>
      <c r="CL87" s="60">
        <v>177842.75146484375</v>
      </c>
    </row>
    <row r="88" spans="1:90">
      <c r="A88" s="9" t="s">
        <v>200</v>
      </c>
      <c r="B88" s="23" t="s">
        <v>201</v>
      </c>
      <c r="D88" s="131">
        <v>994915</v>
      </c>
      <c r="E88" s="54">
        <v>575628.9375</v>
      </c>
      <c r="F88" s="124">
        <f t="shared" si="33"/>
        <v>1728.3964289929397</v>
      </c>
      <c r="G88" s="131">
        <f t="shared" si="34"/>
        <v>928189.98669377528</v>
      </c>
      <c r="H88" s="54">
        <v>571256.65789794922</v>
      </c>
      <c r="I88" s="124">
        <f t="shared" si="35"/>
        <v>1624.8213020557735</v>
      </c>
      <c r="J88" s="49">
        <f t="shared" si="36"/>
        <v>7.1887236732535831E-2</v>
      </c>
      <c r="K88" s="49">
        <f t="shared" si="37"/>
        <v>6.374554962205381E-2</v>
      </c>
      <c r="M88" s="131">
        <f t="shared" si="38"/>
        <v>1036847.4557669121</v>
      </c>
      <c r="N88" s="124">
        <f t="shared" si="39"/>
        <v>1801.2427593894411</v>
      </c>
      <c r="O88" s="49">
        <f t="shared" si="40"/>
        <v>-4.0442261331389839E-2</v>
      </c>
      <c r="P88" s="49">
        <f t="shared" si="41"/>
        <v>-4.0442261331389728E-2</v>
      </c>
      <c r="R88" s="131">
        <v>734420</v>
      </c>
      <c r="S88" s="54">
        <v>84388</v>
      </c>
      <c r="T88" s="54">
        <v>176107</v>
      </c>
      <c r="V88" s="124">
        <f t="shared" si="42"/>
        <v>176107</v>
      </c>
      <c r="W88" s="51">
        <f t="shared" si="43"/>
        <v>0</v>
      </c>
      <c r="Y88" s="176">
        <v>-4.9900009488836217E-2</v>
      </c>
      <c r="Z88" s="61">
        <v>2.6644352368750734E-2</v>
      </c>
      <c r="AA88" s="117">
        <f t="shared" si="44"/>
        <v>1</v>
      </c>
      <c r="AB88" s="63">
        <f t="shared" si="45"/>
        <v>772.99232431827977</v>
      </c>
      <c r="AC88" s="63">
        <f t="shared" si="45"/>
        <v>82.197890443066953</v>
      </c>
      <c r="AE88" s="124">
        <f t="shared" si="46"/>
        <v>0</v>
      </c>
      <c r="AF88" s="51">
        <v>0</v>
      </c>
      <c r="AG88" s="51">
        <f t="shared" si="47"/>
        <v>0</v>
      </c>
      <c r="AI88" s="124">
        <v>0</v>
      </c>
      <c r="AJ88" s="51">
        <f t="shared" si="48"/>
        <v>0</v>
      </c>
      <c r="AK88" s="51">
        <f t="shared" si="49"/>
        <v>0</v>
      </c>
      <c r="AM88" s="124">
        <f t="shared" si="50"/>
        <v>0</v>
      </c>
      <c r="AN88" s="51">
        <f t="shared" si="51"/>
        <v>0</v>
      </c>
      <c r="AO88" s="51">
        <f t="shared" si="52"/>
        <v>0</v>
      </c>
      <c r="AQ88" s="124">
        <f t="shared" si="53"/>
        <v>734420</v>
      </c>
      <c r="AR88" s="51">
        <f t="shared" si="53"/>
        <v>84388</v>
      </c>
      <c r="AS88" s="51">
        <f t="shared" si="54"/>
        <v>176107</v>
      </c>
      <c r="AU88" s="178">
        <f t="shared" si="55"/>
        <v>994915</v>
      </c>
      <c r="AW88" s="124">
        <f t="shared" si="56"/>
        <v>1275.8566363769717</v>
      </c>
      <c r="AX88" s="51">
        <f t="shared" si="56"/>
        <v>146.60138589714316</v>
      </c>
      <c r="AY88" s="51">
        <f t="shared" si="56"/>
        <v>305.93840671882481</v>
      </c>
      <c r="AZ88" s="65">
        <f t="shared" si="57"/>
        <v>1728.3964289929397</v>
      </c>
      <c r="BB88" s="131">
        <v>772992.32431827975</v>
      </c>
      <c r="BC88" s="54">
        <v>82197.890443066965</v>
      </c>
      <c r="BD88" s="54">
        <v>181657.24100556539</v>
      </c>
      <c r="BE88" s="54">
        <f t="shared" si="58"/>
        <v>1036847.4557669121</v>
      </c>
      <c r="BG88" s="122">
        <f t="shared" si="59"/>
        <v>-4.9900009488836217E-2</v>
      </c>
      <c r="BH88" s="49">
        <f t="shared" si="59"/>
        <v>2.6644352368750512E-2</v>
      </c>
      <c r="BI88" s="49">
        <f t="shared" si="59"/>
        <v>-3.055337059421348E-2</v>
      </c>
      <c r="BJ88" s="49">
        <f t="shared" si="60"/>
        <v>-4.0442261331389839E-2</v>
      </c>
      <c r="BL88" s="131">
        <v>686134</v>
      </c>
      <c r="BM88" s="54">
        <v>79419</v>
      </c>
      <c r="BN88" s="54">
        <v>162636.98669377528</v>
      </c>
      <c r="BO88" s="54">
        <f t="shared" si="61"/>
        <v>928189.98669377528</v>
      </c>
      <c r="BQ88" s="122">
        <f t="shared" si="62"/>
        <v>7.0374008575584401E-2</v>
      </c>
      <c r="BR88" s="49">
        <f t="shared" si="62"/>
        <v>6.2566892053538936E-2</v>
      </c>
      <c r="BS88" s="49">
        <f t="shared" si="62"/>
        <v>8.2822570560699305E-2</v>
      </c>
      <c r="BT88" s="49">
        <f t="shared" si="63"/>
        <v>7.1887236732535831E-2</v>
      </c>
      <c r="BV88" s="122">
        <f t="shared" si="64"/>
        <v>6.2243815426181959E-2</v>
      </c>
      <c r="BW88" s="49">
        <f t="shared" si="64"/>
        <v>5.4495999078426394E-2</v>
      </c>
      <c r="BX88" s="49">
        <f t="shared" si="64"/>
        <v>7.4597822412239667E-2</v>
      </c>
      <c r="BY88" s="49">
        <f t="shared" si="32"/>
        <v>6.374554962205381E-2</v>
      </c>
      <c r="CA88" s="180">
        <v>586260.95248404727</v>
      </c>
      <c r="CB88" s="64">
        <v>591547.81827727682</v>
      </c>
      <c r="CC88" s="64">
        <v>616347.88659456687</v>
      </c>
      <c r="CD88" s="64">
        <v>591741.04273876373</v>
      </c>
      <c r="CF88" s="180">
        <v>581939.99142357137</v>
      </c>
      <c r="CG88" s="64">
        <v>588244.94599623885</v>
      </c>
      <c r="CH88" s="64">
        <v>611886.38253732177</v>
      </c>
      <c r="CI88" s="64">
        <v>587381.88615374407</v>
      </c>
      <c r="CK88" s="163">
        <v>575628.9375</v>
      </c>
      <c r="CL88" s="60">
        <v>571256.65789794922</v>
      </c>
    </row>
    <row r="89" spans="1:90">
      <c r="A89" s="9" t="s">
        <v>202</v>
      </c>
      <c r="B89" s="23" t="s">
        <v>203</v>
      </c>
      <c r="D89" s="131">
        <v>541955.72022518923</v>
      </c>
      <c r="E89" s="54">
        <v>311223.875</v>
      </c>
      <c r="F89" s="124">
        <f t="shared" si="33"/>
        <v>1741.3693606417221</v>
      </c>
      <c r="G89" s="131">
        <f t="shared" si="34"/>
        <v>512143.20651241334</v>
      </c>
      <c r="H89" s="54">
        <v>310001.58166503906</v>
      </c>
      <c r="I89" s="124">
        <f t="shared" si="35"/>
        <v>1652.0664306345091</v>
      </c>
      <c r="J89" s="49">
        <f t="shared" si="36"/>
        <v>5.8211284136311825E-2</v>
      </c>
      <c r="K89" s="49">
        <f t="shared" si="37"/>
        <v>5.4055289999999756E-2</v>
      </c>
      <c r="M89" s="131">
        <f t="shared" si="38"/>
        <v>555706.8123617532</v>
      </c>
      <c r="N89" s="124">
        <f t="shared" si="39"/>
        <v>1785.5532849520403</v>
      </c>
      <c r="O89" s="49">
        <f t="shared" si="40"/>
        <v>-2.4745228654156404E-2</v>
      </c>
      <c r="P89" s="49">
        <f t="shared" si="41"/>
        <v>-2.4745228654156293E-2</v>
      </c>
      <c r="R89" s="131">
        <v>414261</v>
      </c>
      <c r="S89" s="54">
        <v>45891</v>
      </c>
      <c r="T89" s="54">
        <v>81180</v>
      </c>
      <c r="V89" s="124">
        <f t="shared" si="42"/>
        <v>81180</v>
      </c>
      <c r="W89" s="51">
        <f t="shared" si="43"/>
        <v>623.7202251892304</v>
      </c>
      <c r="Y89" s="176">
        <v>-3.2413669550371726E-2</v>
      </c>
      <c r="Z89" s="61">
        <v>2.1559934947144255E-2</v>
      </c>
      <c r="AA89" s="117">
        <f t="shared" si="44"/>
        <v>1</v>
      </c>
      <c r="AB89" s="63">
        <f t="shared" si="45"/>
        <v>428.13854119610892</v>
      </c>
      <c r="AC89" s="63">
        <f t="shared" si="45"/>
        <v>44.92247437481425</v>
      </c>
      <c r="AE89" s="124">
        <f t="shared" si="46"/>
        <v>623.7202251892304</v>
      </c>
      <c r="AF89" s="51">
        <v>0</v>
      </c>
      <c r="AG89" s="51">
        <f t="shared" si="47"/>
        <v>0</v>
      </c>
      <c r="AI89" s="124">
        <v>0</v>
      </c>
      <c r="AJ89" s="51">
        <f t="shared" si="48"/>
        <v>0</v>
      </c>
      <c r="AK89" s="51">
        <f t="shared" si="49"/>
        <v>0</v>
      </c>
      <c r="AM89" s="124">
        <f t="shared" si="50"/>
        <v>0</v>
      </c>
      <c r="AN89" s="51">
        <f t="shared" si="51"/>
        <v>0</v>
      </c>
      <c r="AO89" s="51">
        <f t="shared" si="52"/>
        <v>0</v>
      </c>
      <c r="AQ89" s="124">
        <f t="shared" si="53"/>
        <v>414885</v>
      </c>
      <c r="AR89" s="51">
        <f t="shared" si="53"/>
        <v>45891</v>
      </c>
      <c r="AS89" s="51">
        <f t="shared" si="54"/>
        <v>81180</v>
      </c>
      <c r="AU89" s="178">
        <f t="shared" si="55"/>
        <v>541956</v>
      </c>
      <c r="AW89" s="124">
        <f t="shared" si="56"/>
        <v>1333.0757481250434</v>
      </c>
      <c r="AX89" s="51">
        <f t="shared" si="56"/>
        <v>147.45334046110696</v>
      </c>
      <c r="AY89" s="51">
        <f t="shared" si="56"/>
        <v>260.84117100591976</v>
      </c>
      <c r="AZ89" s="65">
        <f t="shared" si="57"/>
        <v>1741.3702595920702</v>
      </c>
      <c r="BB89" s="131">
        <v>428138.54119610891</v>
      </c>
      <c r="BC89" s="54">
        <v>44922.474374814243</v>
      </c>
      <c r="BD89" s="54">
        <v>82645.796790830063</v>
      </c>
      <c r="BE89" s="54">
        <f t="shared" si="58"/>
        <v>555706.8123617532</v>
      </c>
      <c r="BG89" s="122">
        <f t="shared" si="59"/>
        <v>-3.0956197400687002E-2</v>
      </c>
      <c r="BH89" s="49">
        <f t="shared" si="59"/>
        <v>2.1559934947144477E-2</v>
      </c>
      <c r="BI89" s="49">
        <f t="shared" si="59"/>
        <v>-1.7735890362819973E-2</v>
      </c>
      <c r="BJ89" s="49">
        <f t="shared" si="60"/>
        <v>-2.474472519656945E-2</v>
      </c>
      <c r="BL89" s="131">
        <v>393547</v>
      </c>
      <c r="BM89" s="54">
        <v>43348</v>
      </c>
      <c r="BN89" s="54">
        <v>75248.206512413308</v>
      </c>
      <c r="BO89" s="54">
        <f t="shared" si="61"/>
        <v>512143.20651241334</v>
      </c>
      <c r="BQ89" s="122">
        <f t="shared" si="62"/>
        <v>5.4219699298940105E-2</v>
      </c>
      <c r="BR89" s="49">
        <f t="shared" si="62"/>
        <v>5.8664759619821094E-2</v>
      </c>
      <c r="BS89" s="49">
        <f t="shared" si="62"/>
        <v>7.8829699238189166E-2</v>
      </c>
      <c r="BT89" s="49">
        <f t="shared" si="63"/>
        <v>5.8211830418693822E-2</v>
      </c>
      <c r="BV89" s="122">
        <f t="shared" si="64"/>
        <v>5.0079381619142493E-2</v>
      </c>
      <c r="BW89" s="49">
        <f t="shared" si="64"/>
        <v>5.4506984514548718E-2</v>
      </c>
      <c r="BX89" s="49">
        <f t="shared" si="64"/>
        <v>7.4592728822803434E-2</v>
      </c>
      <c r="BY89" s="49">
        <f t="shared" si="32"/>
        <v>5.4055834136925274E-2</v>
      </c>
      <c r="CA89" s="180">
        <v>324713.32645912748</v>
      </c>
      <c r="CB89" s="64">
        <v>323290.43439921545</v>
      </c>
      <c r="CC89" s="64">
        <v>280410.30407585873</v>
      </c>
      <c r="CD89" s="64">
        <v>317148.41636058548</v>
      </c>
      <c r="CF89" s="180">
        <v>321080.4644721825</v>
      </c>
      <c r="CG89" s="64">
        <v>320869.21383592772</v>
      </c>
      <c r="CH89" s="64">
        <v>277852.40167524002</v>
      </c>
      <c r="CI89" s="64">
        <v>313927.7351114403</v>
      </c>
      <c r="CK89" s="163">
        <v>311223.875</v>
      </c>
      <c r="CL89" s="60">
        <v>310001.58166503906</v>
      </c>
    </row>
    <row r="90" spans="1:90">
      <c r="A90" s="9" t="s">
        <v>204</v>
      </c>
      <c r="B90" s="23" t="s">
        <v>205</v>
      </c>
      <c r="D90" s="131">
        <v>361816</v>
      </c>
      <c r="E90" s="54">
        <v>218123.328125</v>
      </c>
      <c r="F90" s="124">
        <f t="shared" si="33"/>
        <v>1658.7680149124353</v>
      </c>
      <c r="G90" s="131">
        <f t="shared" si="34"/>
        <v>340413.64841262001</v>
      </c>
      <c r="H90" s="54">
        <v>217891.49946594238</v>
      </c>
      <c r="I90" s="124">
        <f t="shared" si="35"/>
        <v>1562.3080718934998</v>
      </c>
      <c r="J90" s="49">
        <f t="shared" si="36"/>
        <v>6.2871602496495482E-2</v>
      </c>
      <c r="K90" s="49">
        <f t="shared" si="37"/>
        <v>6.174194754177198E-2</v>
      </c>
      <c r="M90" s="131">
        <f t="shared" si="38"/>
        <v>374578.44238170137</v>
      </c>
      <c r="N90" s="124">
        <f t="shared" si="39"/>
        <v>1717.2782278796039</v>
      </c>
      <c r="O90" s="49">
        <f t="shared" si="40"/>
        <v>-3.407148126452042E-2</v>
      </c>
      <c r="P90" s="49">
        <f t="shared" si="41"/>
        <v>-3.4071481264520309E-2</v>
      </c>
      <c r="R90" s="131">
        <v>274711</v>
      </c>
      <c r="S90" s="54">
        <v>29091</v>
      </c>
      <c r="T90" s="54">
        <v>58014</v>
      </c>
      <c r="V90" s="124">
        <f t="shared" si="42"/>
        <v>58014</v>
      </c>
      <c r="W90" s="51">
        <f t="shared" si="43"/>
        <v>0</v>
      </c>
      <c r="Y90" s="176">
        <v>-4.9899224747556814E-2</v>
      </c>
      <c r="Z90" s="61">
        <v>3.671446043893134E-2</v>
      </c>
      <c r="AA90" s="117">
        <f t="shared" si="44"/>
        <v>1</v>
      </c>
      <c r="AB90" s="63">
        <f t="shared" si="45"/>
        <v>289.1388020676111</v>
      </c>
      <c r="AC90" s="63">
        <f t="shared" si="45"/>
        <v>28.060764183498755</v>
      </c>
      <c r="AE90" s="124">
        <f t="shared" si="46"/>
        <v>0</v>
      </c>
      <c r="AF90" s="51">
        <v>0</v>
      </c>
      <c r="AG90" s="51">
        <f t="shared" si="47"/>
        <v>0</v>
      </c>
      <c r="AI90" s="124">
        <v>0</v>
      </c>
      <c r="AJ90" s="51">
        <f t="shared" si="48"/>
        <v>0</v>
      </c>
      <c r="AK90" s="51">
        <f t="shared" si="49"/>
        <v>0</v>
      </c>
      <c r="AM90" s="124">
        <f t="shared" si="50"/>
        <v>0</v>
      </c>
      <c r="AN90" s="51">
        <f t="shared" si="51"/>
        <v>0</v>
      </c>
      <c r="AO90" s="51">
        <f t="shared" si="52"/>
        <v>0</v>
      </c>
      <c r="AQ90" s="124">
        <f t="shared" si="53"/>
        <v>274711</v>
      </c>
      <c r="AR90" s="51">
        <f t="shared" si="53"/>
        <v>29091</v>
      </c>
      <c r="AS90" s="51">
        <f t="shared" si="54"/>
        <v>58014</v>
      </c>
      <c r="AU90" s="178">
        <f t="shared" si="55"/>
        <v>361816</v>
      </c>
      <c r="AW90" s="124">
        <f t="shared" si="56"/>
        <v>1259.4297105285837</v>
      </c>
      <c r="AX90" s="51">
        <f t="shared" si="56"/>
        <v>133.36950362012087</v>
      </c>
      <c r="AY90" s="51">
        <f t="shared" si="56"/>
        <v>265.96880076373083</v>
      </c>
      <c r="AZ90" s="65">
        <f t="shared" si="57"/>
        <v>1658.7680149124353</v>
      </c>
      <c r="BB90" s="131">
        <v>289138.80206761108</v>
      </c>
      <c r="BC90" s="54">
        <v>28060.764183498755</v>
      </c>
      <c r="BD90" s="54">
        <v>57378.876130591561</v>
      </c>
      <c r="BE90" s="54">
        <f t="shared" si="58"/>
        <v>374578.44238170137</v>
      </c>
      <c r="BG90" s="122">
        <f t="shared" si="59"/>
        <v>-4.9899224747556814E-2</v>
      </c>
      <c r="BH90" s="49">
        <f t="shared" si="59"/>
        <v>3.671446043893134E-2</v>
      </c>
      <c r="BI90" s="49">
        <f t="shared" si="59"/>
        <v>1.1068949276087814E-2</v>
      </c>
      <c r="BJ90" s="49">
        <f t="shared" si="60"/>
        <v>-3.407148126452042E-2</v>
      </c>
      <c r="BL90" s="131">
        <v>258926</v>
      </c>
      <c r="BM90" s="54">
        <v>27558</v>
      </c>
      <c r="BN90" s="54">
        <v>53929.64841262003</v>
      </c>
      <c r="BO90" s="54">
        <f t="shared" si="61"/>
        <v>340413.64841262001</v>
      </c>
      <c r="BQ90" s="122">
        <f t="shared" si="62"/>
        <v>6.0963364049960278E-2</v>
      </c>
      <c r="BR90" s="49">
        <f t="shared" si="62"/>
        <v>5.5628129762682388E-2</v>
      </c>
      <c r="BS90" s="49">
        <f t="shared" si="62"/>
        <v>7.5734808358665084E-2</v>
      </c>
      <c r="BT90" s="49">
        <f t="shared" si="63"/>
        <v>6.2871602496495482E-2</v>
      </c>
      <c r="BV90" s="122">
        <f t="shared" si="64"/>
        <v>5.9835737233923325E-2</v>
      </c>
      <c r="BW90" s="49">
        <f t="shared" si="64"/>
        <v>5.4506173409411662E-2</v>
      </c>
      <c r="BX90" s="49">
        <f t="shared" si="64"/>
        <v>7.4591481964981776E-2</v>
      </c>
      <c r="BY90" s="49">
        <f t="shared" si="32"/>
        <v>6.174194754177198E-2</v>
      </c>
      <c r="CA90" s="180">
        <v>219291.68526964306</v>
      </c>
      <c r="CB90" s="64">
        <v>201942.94211770635</v>
      </c>
      <c r="CC90" s="64">
        <v>194681.74702255917</v>
      </c>
      <c r="CD90" s="64">
        <v>213776.32442417697</v>
      </c>
      <c r="CF90" s="180">
        <v>217344.0951953608</v>
      </c>
      <c r="CG90" s="64">
        <v>200907.5790114447</v>
      </c>
      <c r="CH90" s="64">
        <v>193395.23137363896</v>
      </c>
      <c r="CI90" s="64">
        <v>212091.3997855451</v>
      </c>
      <c r="CK90" s="163">
        <v>218123.328125</v>
      </c>
      <c r="CL90" s="60">
        <v>217891.49946594238</v>
      </c>
    </row>
    <row r="91" spans="1:90">
      <c r="A91" s="9" t="s">
        <v>206</v>
      </c>
      <c r="B91" s="23" t="s">
        <v>207</v>
      </c>
      <c r="D91" s="131">
        <v>472443.59747937653</v>
      </c>
      <c r="E91" s="54">
        <v>288329.125</v>
      </c>
      <c r="F91" s="124">
        <f t="shared" si="33"/>
        <v>1638.5566233705197</v>
      </c>
      <c r="G91" s="131">
        <f t="shared" si="34"/>
        <v>447001.94895947055</v>
      </c>
      <c r="H91" s="54">
        <v>287548.66461181641</v>
      </c>
      <c r="I91" s="124">
        <f t="shared" si="35"/>
        <v>1554.5262558006038</v>
      </c>
      <c r="J91" s="49">
        <f t="shared" si="36"/>
        <v>5.6916191482227152E-2</v>
      </c>
      <c r="K91" s="49">
        <f t="shared" si="37"/>
        <v>5.4055289999999978E-2</v>
      </c>
      <c r="M91" s="131">
        <f t="shared" si="38"/>
        <v>475968.87828038627</v>
      </c>
      <c r="N91" s="124">
        <f t="shared" si="39"/>
        <v>1650.7832092244801</v>
      </c>
      <c r="O91" s="49">
        <f t="shared" si="40"/>
        <v>-7.4065363553729169E-3</v>
      </c>
      <c r="P91" s="49">
        <f t="shared" si="41"/>
        <v>-7.4065363553730279E-3</v>
      </c>
      <c r="R91" s="131">
        <v>353060</v>
      </c>
      <c r="S91" s="54">
        <v>39487</v>
      </c>
      <c r="T91" s="54">
        <v>79564</v>
      </c>
      <c r="V91" s="124">
        <f t="shared" si="42"/>
        <v>79564</v>
      </c>
      <c r="W91" s="51">
        <f t="shared" si="43"/>
        <v>332.59747937653447</v>
      </c>
      <c r="Y91" s="176">
        <v>-2.267991611343112E-2</v>
      </c>
      <c r="Z91" s="61">
        <v>-1.973046902450093E-2</v>
      </c>
      <c r="AA91" s="117">
        <f t="shared" si="44"/>
        <v>4</v>
      </c>
      <c r="AB91" s="63">
        <f t="shared" si="45"/>
        <v>361.25319209236403</v>
      </c>
      <c r="AC91" s="63">
        <f t="shared" si="45"/>
        <v>40.28177838059004</v>
      </c>
      <c r="AE91" s="124">
        <f t="shared" si="46"/>
        <v>0</v>
      </c>
      <c r="AF91" s="51">
        <v>0</v>
      </c>
      <c r="AG91" s="51">
        <f t="shared" si="47"/>
        <v>332.59747937653447</v>
      </c>
      <c r="AI91" s="124">
        <v>0</v>
      </c>
      <c r="AJ91" s="51">
        <f t="shared" si="48"/>
        <v>0</v>
      </c>
      <c r="AK91" s="51">
        <f t="shared" si="49"/>
        <v>332.59747937653447</v>
      </c>
      <c r="AM91" s="124">
        <f t="shared" si="50"/>
        <v>299.2314740734152</v>
      </c>
      <c r="AN91" s="51">
        <f t="shared" si="51"/>
        <v>33.36600530311928</v>
      </c>
      <c r="AO91" s="51">
        <f t="shared" si="52"/>
        <v>0</v>
      </c>
      <c r="AQ91" s="124">
        <f t="shared" si="53"/>
        <v>353359</v>
      </c>
      <c r="AR91" s="51">
        <f t="shared" si="53"/>
        <v>39520</v>
      </c>
      <c r="AS91" s="51">
        <f t="shared" si="54"/>
        <v>79564</v>
      </c>
      <c r="AU91" s="178">
        <f t="shared" si="55"/>
        <v>472443</v>
      </c>
      <c r="AW91" s="124">
        <f t="shared" si="56"/>
        <v>1225.5404305756485</v>
      </c>
      <c r="AX91" s="51">
        <f t="shared" si="56"/>
        <v>137.06558433873096</v>
      </c>
      <c r="AY91" s="51">
        <f t="shared" si="56"/>
        <v>275.94853624308678</v>
      </c>
      <c r="AZ91" s="65">
        <f t="shared" si="57"/>
        <v>1638.5545511574664</v>
      </c>
      <c r="BB91" s="131">
        <v>361253.19209236407</v>
      </c>
      <c r="BC91" s="54">
        <v>40281.77838059004</v>
      </c>
      <c r="BD91" s="54">
        <v>74433.907807432159</v>
      </c>
      <c r="BE91" s="54">
        <f t="shared" si="58"/>
        <v>475968.87828038627</v>
      </c>
      <c r="BG91" s="122">
        <f t="shared" si="59"/>
        <v>-2.1852241766062264E-2</v>
      </c>
      <c r="BH91" s="49">
        <f t="shared" si="59"/>
        <v>-1.8911240049846123E-2</v>
      </c>
      <c r="BI91" s="49">
        <f t="shared" si="59"/>
        <v>6.8921441096978286E-2</v>
      </c>
      <c r="BJ91" s="49">
        <f t="shared" si="60"/>
        <v>-7.4077916462202964E-3</v>
      </c>
      <c r="BL91" s="131">
        <v>335817</v>
      </c>
      <c r="BM91" s="54">
        <v>37345</v>
      </c>
      <c r="BN91" s="54">
        <v>73839.948959470552</v>
      </c>
      <c r="BO91" s="54">
        <f t="shared" si="61"/>
        <v>447001.94895947055</v>
      </c>
      <c r="BQ91" s="122">
        <f t="shared" si="62"/>
        <v>5.2236783724469049E-2</v>
      </c>
      <c r="BR91" s="49">
        <f t="shared" si="62"/>
        <v>5.8240728343821102E-2</v>
      </c>
      <c r="BS91" s="49">
        <f t="shared" si="62"/>
        <v>7.7519704728822081E-2</v>
      </c>
      <c r="BT91" s="49">
        <f t="shared" si="63"/>
        <v>5.6914854845154572E-2</v>
      </c>
      <c r="BV91" s="122">
        <f t="shared" si="64"/>
        <v>4.938854864351172E-2</v>
      </c>
      <c r="BW91" s="49">
        <f t="shared" si="64"/>
        <v>5.5376241554167427E-2</v>
      </c>
      <c r="BX91" s="49">
        <f t="shared" si="64"/>
        <v>7.4603032862848861E-2</v>
      </c>
      <c r="BY91" s="49">
        <f t="shared" si="32"/>
        <v>5.405395698098836E-2</v>
      </c>
      <c r="CA91" s="180">
        <v>273985.4379158981</v>
      </c>
      <c r="CB91" s="64">
        <v>289893.06159713806</v>
      </c>
      <c r="CC91" s="64">
        <v>252548.04880957157</v>
      </c>
      <c r="CD91" s="64">
        <v>271641.03916955716</v>
      </c>
      <c r="CF91" s="180">
        <v>271849.90091286157</v>
      </c>
      <c r="CG91" s="64">
        <v>288454.25770215783</v>
      </c>
      <c r="CH91" s="64">
        <v>251008.84706676984</v>
      </c>
      <c r="CI91" s="64">
        <v>269722.0038854368</v>
      </c>
      <c r="CK91" s="163">
        <v>288329.125</v>
      </c>
      <c r="CL91" s="60">
        <v>287548.66461181641</v>
      </c>
    </row>
    <row r="92" spans="1:90">
      <c r="A92" s="9" t="s">
        <v>208</v>
      </c>
      <c r="B92" s="23" t="s">
        <v>209</v>
      </c>
      <c r="D92" s="131">
        <v>517405</v>
      </c>
      <c r="E92" s="54">
        <v>313593.1875</v>
      </c>
      <c r="F92" s="124">
        <f t="shared" si="33"/>
        <v>1649.9242350409797</v>
      </c>
      <c r="G92" s="131">
        <f t="shared" si="34"/>
        <v>479566.17569554492</v>
      </c>
      <c r="H92" s="54">
        <v>311742.33544921875</v>
      </c>
      <c r="I92" s="124">
        <f t="shared" si="35"/>
        <v>1538.3415120839879</v>
      </c>
      <c r="J92" s="49">
        <f t="shared" si="36"/>
        <v>7.8902195822245114E-2</v>
      </c>
      <c r="K92" s="49">
        <f t="shared" si="37"/>
        <v>7.2534428851127375E-2</v>
      </c>
      <c r="M92" s="131">
        <f t="shared" si="38"/>
        <v>535631.13983666128</v>
      </c>
      <c r="N92" s="124">
        <f t="shared" si="39"/>
        <v>1708.0445659766167</v>
      </c>
      <c r="O92" s="49">
        <f t="shared" si="40"/>
        <v>-3.4027408940823123E-2</v>
      </c>
      <c r="P92" s="49">
        <f t="shared" si="41"/>
        <v>-3.4027408940823012E-2</v>
      </c>
      <c r="R92" s="131">
        <v>383568</v>
      </c>
      <c r="S92" s="54">
        <v>48994</v>
      </c>
      <c r="T92" s="54">
        <v>84843</v>
      </c>
      <c r="V92" s="124">
        <f t="shared" si="42"/>
        <v>84843</v>
      </c>
      <c r="W92" s="51">
        <f t="shared" si="43"/>
        <v>0</v>
      </c>
      <c r="Y92" s="176">
        <v>-4.9901009125996931E-2</v>
      </c>
      <c r="Z92" s="61">
        <v>7.1023844794449786E-2</v>
      </c>
      <c r="AA92" s="117">
        <f t="shared" si="44"/>
        <v>1</v>
      </c>
      <c r="AB92" s="63">
        <f t="shared" si="45"/>
        <v>403.71372213242012</v>
      </c>
      <c r="AC92" s="63">
        <f t="shared" si="45"/>
        <v>45.745013276901311</v>
      </c>
      <c r="AE92" s="124">
        <f t="shared" si="46"/>
        <v>0</v>
      </c>
      <c r="AF92" s="51">
        <v>0</v>
      </c>
      <c r="AG92" s="51">
        <f t="shared" si="47"/>
        <v>0</v>
      </c>
      <c r="AI92" s="124">
        <v>0</v>
      </c>
      <c r="AJ92" s="51">
        <f t="shared" si="48"/>
        <v>0</v>
      </c>
      <c r="AK92" s="51">
        <f t="shared" si="49"/>
        <v>0</v>
      </c>
      <c r="AM92" s="124">
        <f t="shared" si="50"/>
        <v>0</v>
      </c>
      <c r="AN92" s="51">
        <f t="shared" si="51"/>
        <v>0</v>
      </c>
      <c r="AO92" s="51">
        <f t="shared" si="52"/>
        <v>0</v>
      </c>
      <c r="AQ92" s="124">
        <f t="shared" si="53"/>
        <v>383568</v>
      </c>
      <c r="AR92" s="51">
        <f t="shared" si="53"/>
        <v>48994</v>
      </c>
      <c r="AS92" s="51">
        <f t="shared" si="54"/>
        <v>84843</v>
      </c>
      <c r="AU92" s="178">
        <f t="shared" si="55"/>
        <v>517405</v>
      </c>
      <c r="AW92" s="124">
        <f t="shared" si="56"/>
        <v>1223.1388157945873</v>
      </c>
      <c r="AX92" s="51">
        <f t="shared" si="56"/>
        <v>156.23426130709552</v>
      </c>
      <c r="AY92" s="51">
        <f t="shared" si="56"/>
        <v>270.55115793929673</v>
      </c>
      <c r="AZ92" s="65">
        <f t="shared" si="57"/>
        <v>1649.9242350409797</v>
      </c>
      <c r="BB92" s="131">
        <v>403713.72213242005</v>
      </c>
      <c r="BC92" s="54">
        <v>45745.013276901314</v>
      </c>
      <c r="BD92" s="54">
        <v>86172.404427339861</v>
      </c>
      <c r="BE92" s="54">
        <f t="shared" si="58"/>
        <v>535631.13983666128</v>
      </c>
      <c r="BG92" s="122">
        <f t="shared" si="59"/>
        <v>-4.990100912599682E-2</v>
      </c>
      <c r="BH92" s="49">
        <f t="shared" si="59"/>
        <v>7.1023844794449786E-2</v>
      </c>
      <c r="BI92" s="49">
        <f t="shared" si="59"/>
        <v>-1.5427263938779912E-2</v>
      </c>
      <c r="BJ92" s="49">
        <f t="shared" si="60"/>
        <v>-3.4027408940823123E-2</v>
      </c>
      <c r="BL92" s="131">
        <v>354592</v>
      </c>
      <c r="BM92" s="54">
        <v>46487</v>
      </c>
      <c r="BN92" s="54">
        <v>78487.175695544895</v>
      </c>
      <c r="BO92" s="54">
        <f t="shared" si="61"/>
        <v>479566.17569554492</v>
      </c>
      <c r="BQ92" s="122">
        <f t="shared" si="62"/>
        <v>8.1716451583792038E-2</v>
      </c>
      <c r="BR92" s="49">
        <f t="shared" si="62"/>
        <v>5.3929055434852824E-2</v>
      </c>
      <c r="BS92" s="49">
        <f t="shared" si="62"/>
        <v>8.0979144021051441E-2</v>
      </c>
      <c r="BT92" s="49">
        <f t="shared" si="63"/>
        <v>7.8902195822245114E-2</v>
      </c>
      <c r="BV92" s="122">
        <f t="shared" si="64"/>
        <v>7.5332074650292125E-2</v>
      </c>
      <c r="BW92" s="49">
        <f t="shared" si="64"/>
        <v>4.7708681933819719E-2</v>
      </c>
      <c r="BX92" s="49">
        <f t="shared" si="64"/>
        <v>7.4599118735702685E-2</v>
      </c>
      <c r="BY92" s="49">
        <f t="shared" si="32"/>
        <v>7.2534428851127597E-2</v>
      </c>
      <c r="CA92" s="180">
        <v>306188.79880465521</v>
      </c>
      <c r="CB92" s="64">
        <v>329209.94267801748</v>
      </c>
      <c r="CC92" s="64">
        <v>292375.79001838982</v>
      </c>
      <c r="CD92" s="64">
        <v>305690.99383656232</v>
      </c>
      <c r="CF92" s="180">
        <v>302797.15231824969</v>
      </c>
      <c r="CG92" s="64">
        <v>326635.7392159247</v>
      </c>
      <c r="CH92" s="64">
        <v>289690.38536887977</v>
      </c>
      <c r="CI92" s="64">
        <v>302517.86156778201</v>
      </c>
      <c r="CK92" s="163">
        <v>313593.1875</v>
      </c>
      <c r="CL92" s="60">
        <v>311742.33544921875</v>
      </c>
    </row>
    <row r="93" spans="1:90">
      <c r="A93" s="9" t="s">
        <v>210</v>
      </c>
      <c r="B93" s="23" t="s">
        <v>211</v>
      </c>
      <c r="D93" s="131">
        <v>255478</v>
      </c>
      <c r="E93" s="54">
        <v>149500.5</v>
      </c>
      <c r="F93" s="124">
        <f t="shared" si="33"/>
        <v>1708.8772278353583</v>
      </c>
      <c r="G93" s="131">
        <f t="shared" si="34"/>
        <v>240994.12267033168</v>
      </c>
      <c r="H93" s="54">
        <v>149033.412109375</v>
      </c>
      <c r="I93" s="124">
        <f t="shared" si="35"/>
        <v>1617.0476087165414</v>
      </c>
      <c r="J93" s="49">
        <f t="shared" si="36"/>
        <v>6.0100541744254832E-2</v>
      </c>
      <c r="K93" s="49">
        <f t="shared" si="37"/>
        <v>5.6788444955991446E-2</v>
      </c>
      <c r="M93" s="131">
        <f t="shared" si="38"/>
        <v>259128.18445814401</v>
      </c>
      <c r="N93" s="124">
        <f t="shared" si="39"/>
        <v>1733.2930957297401</v>
      </c>
      <c r="O93" s="49">
        <f t="shared" si="40"/>
        <v>-1.4086404633200433E-2</v>
      </c>
      <c r="P93" s="49">
        <f t="shared" si="41"/>
        <v>-1.4086404633200433E-2</v>
      </c>
      <c r="R93" s="131">
        <v>186558</v>
      </c>
      <c r="S93" s="54">
        <v>21548</v>
      </c>
      <c r="T93" s="54">
        <v>47372</v>
      </c>
      <c r="V93" s="124">
        <f t="shared" si="42"/>
        <v>47372</v>
      </c>
      <c r="W93" s="51">
        <f t="shared" si="43"/>
        <v>0</v>
      </c>
      <c r="Y93" s="176">
        <v>-4.3523645097690022E-2</v>
      </c>
      <c r="Z93" s="61">
        <v>8.1674094857949298E-2</v>
      </c>
      <c r="AA93" s="117">
        <f t="shared" si="44"/>
        <v>1</v>
      </c>
      <c r="AB93" s="63">
        <f t="shared" si="45"/>
        <v>195.04716352246277</v>
      </c>
      <c r="AC93" s="63">
        <f t="shared" si="45"/>
        <v>19.920972594642556</v>
      </c>
      <c r="AE93" s="124">
        <f t="shared" si="46"/>
        <v>0</v>
      </c>
      <c r="AF93" s="51">
        <v>0</v>
      </c>
      <c r="AG93" s="51">
        <f t="shared" si="47"/>
        <v>0</v>
      </c>
      <c r="AI93" s="124">
        <v>0</v>
      </c>
      <c r="AJ93" s="51">
        <f t="shared" si="48"/>
        <v>0</v>
      </c>
      <c r="AK93" s="51">
        <f t="shared" si="49"/>
        <v>0</v>
      </c>
      <c r="AM93" s="124">
        <f t="shared" si="50"/>
        <v>0</v>
      </c>
      <c r="AN93" s="51">
        <f t="shared" si="51"/>
        <v>0</v>
      </c>
      <c r="AO93" s="51">
        <f t="shared" si="52"/>
        <v>0</v>
      </c>
      <c r="AQ93" s="124">
        <f t="shared" si="53"/>
        <v>186558</v>
      </c>
      <c r="AR93" s="51">
        <f t="shared" si="53"/>
        <v>21548</v>
      </c>
      <c r="AS93" s="51">
        <f t="shared" si="54"/>
        <v>47372</v>
      </c>
      <c r="AU93" s="178">
        <f t="shared" si="55"/>
        <v>255478</v>
      </c>
      <c r="AW93" s="124">
        <f t="shared" si="56"/>
        <v>1247.8754251658022</v>
      </c>
      <c r="AX93" s="51">
        <f t="shared" si="56"/>
        <v>144.1332972130528</v>
      </c>
      <c r="AY93" s="51">
        <f t="shared" si="56"/>
        <v>316.86850545650344</v>
      </c>
      <c r="AZ93" s="65">
        <f t="shared" si="57"/>
        <v>1708.8772278353583</v>
      </c>
      <c r="BB93" s="131">
        <v>195047.1635224628</v>
      </c>
      <c r="BC93" s="54">
        <v>19920.972594642553</v>
      </c>
      <c r="BD93" s="54">
        <v>44160.048341038659</v>
      </c>
      <c r="BE93" s="54">
        <f t="shared" si="58"/>
        <v>259128.18445814401</v>
      </c>
      <c r="BG93" s="122">
        <f t="shared" si="59"/>
        <v>-4.3523645097690133E-2</v>
      </c>
      <c r="BH93" s="49">
        <f t="shared" si="59"/>
        <v>8.167409485794952E-2</v>
      </c>
      <c r="BI93" s="49">
        <f t="shared" si="59"/>
        <v>7.2734332946289504E-2</v>
      </c>
      <c r="BJ93" s="49">
        <f t="shared" si="60"/>
        <v>-1.4086404633200433E-2</v>
      </c>
      <c r="BL93" s="131">
        <v>176506</v>
      </c>
      <c r="BM93" s="54">
        <v>20542</v>
      </c>
      <c r="BN93" s="54">
        <v>43946.122670331693</v>
      </c>
      <c r="BO93" s="54">
        <f t="shared" si="61"/>
        <v>240994.12267033168</v>
      </c>
      <c r="BQ93" s="122">
        <f t="shared" si="62"/>
        <v>5.6949905385652588E-2</v>
      </c>
      <c r="BR93" s="49">
        <f t="shared" si="62"/>
        <v>4.8972836140590115E-2</v>
      </c>
      <c r="BS93" s="49">
        <f t="shared" si="62"/>
        <v>7.7956304709019042E-2</v>
      </c>
      <c r="BT93" s="49">
        <f t="shared" si="63"/>
        <v>6.0100541744254832E-2</v>
      </c>
      <c r="BV93" s="122">
        <f t="shared" si="64"/>
        <v>5.3647652203871354E-2</v>
      </c>
      <c r="BW93" s="49">
        <f t="shared" si="64"/>
        <v>4.5695505901856004E-2</v>
      </c>
      <c r="BX93" s="49">
        <f t="shared" si="64"/>
        <v>7.4588420745069328E-2</v>
      </c>
      <c r="BY93" s="49">
        <f t="shared" si="32"/>
        <v>5.6788444955991446E-2</v>
      </c>
      <c r="CA93" s="180">
        <v>147929.71711179335</v>
      </c>
      <c r="CB93" s="64">
        <v>143363.87239140118</v>
      </c>
      <c r="CC93" s="64">
        <v>149831.36546744764</v>
      </c>
      <c r="CD93" s="64">
        <v>147887.50381882174</v>
      </c>
      <c r="CF93" s="180">
        <v>146747.81237943613</v>
      </c>
      <c r="CG93" s="64">
        <v>142573.37758860833</v>
      </c>
      <c r="CH93" s="64">
        <v>148861.46370964716</v>
      </c>
      <c r="CI93" s="64">
        <v>146766.75666364128</v>
      </c>
      <c r="CK93" s="163">
        <v>149500.5</v>
      </c>
      <c r="CL93" s="60">
        <v>149033.412109375</v>
      </c>
    </row>
    <row r="94" spans="1:90">
      <c r="A94" s="9" t="s">
        <v>212</v>
      </c>
      <c r="B94" s="23" t="s">
        <v>213</v>
      </c>
      <c r="D94" s="131">
        <v>562085.32519023609</v>
      </c>
      <c r="E94" s="54">
        <v>292240</v>
      </c>
      <c r="F94" s="124">
        <f t="shared" si="33"/>
        <v>1923.3688926575282</v>
      </c>
      <c r="G94" s="131">
        <f t="shared" si="34"/>
        <v>531305.21715297294</v>
      </c>
      <c r="H94" s="54">
        <v>291168.83239746094</v>
      </c>
      <c r="I94" s="124">
        <f t="shared" si="35"/>
        <v>1824.732450854194</v>
      </c>
      <c r="J94" s="49">
        <f t="shared" si="36"/>
        <v>5.7933005443085994E-2</v>
      </c>
      <c r="K94" s="49">
        <f t="shared" si="37"/>
        <v>5.4055289999999978E-2</v>
      </c>
      <c r="M94" s="131">
        <f t="shared" si="38"/>
        <v>563494.90829878533</v>
      </c>
      <c r="N94" s="124">
        <f t="shared" si="39"/>
        <v>1928.1922676525639</v>
      </c>
      <c r="O94" s="49">
        <f t="shared" si="40"/>
        <v>-2.5015010566906692E-3</v>
      </c>
      <c r="P94" s="49">
        <f t="shared" si="41"/>
        <v>-2.5015010566906692E-3</v>
      </c>
      <c r="R94" s="131">
        <v>418513</v>
      </c>
      <c r="S94" s="54">
        <v>41940</v>
      </c>
      <c r="T94" s="54">
        <v>101370</v>
      </c>
      <c r="V94" s="124">
        <f t="shared" si="42"/>
        <v>101370</v>
      </c>
      <c r="W94" s="51">
        <f t="shared" si="43"/>
        <v>262.32519023609348</v>
      </c>
      <c r="Y94" s="176">
        <v>-4.9631999438471963E-3</v>
      </c>
      <c r="Z94" s="61">
        <v>-1.2152337309673578E-2</v>
      </c>
      <c r="AA94" s="117">
        <f t="shared" si="44"/>
        <v>4</v>
      </c>
      <c r="AB94" s="63">
        <f t="shared" si="45"/>
        <v>420.6005244995784</v>
      </c>
      <c r="AC94" s="63">
        <f t="shared" si="45"/>
        <v>42.455938890192506</v>
      </c>
      <c r="AE94" s="124">
        <f t="shared" si="46"/>
        <v>0</v>
      </c>
      <c r="AF94" s="51">
        <v>0</v>
      </c>
      <c r="AG94" s="51">
        <f t="shared" si="47"/>
        <v>262.32519023609348</v>
      </c>
      <c r="AI94" s="124">
        <v>0</v>
      </c>
      <c r="AJ94" s="51">
        <f t="shared" si="48"/>
        <v>0</v>
      </c>
      <c r="AK94" s="51">
        <f t="shared" si="49"/>
        <v>262.32519023609348</v>
      </c>
      <c r="AM94" s="124">
        <f t="shared" si="50"/>
        <v>238.27356127384513</v>
      </c>
      <c r="AN94" s="51">
        <f t="shared" si="51"/>
        <v>24.051628962248355</v>
      </c>
      <c r="AO94" s="51">
        <f t="shared" si="52"/>
        <v>0</v>
      </c>
      <c r="AQ94" s="124">
        <f t="shared" si="53"/>
        <v>418751</v>
      </c>
      <c r="AR94" s="51">
        <f t="shared" si="53"/>
        <v>41964</v>
      </c>
      <c r="AS94" s="51">
        <f t="shared" si="54"/>
        <v>101370</v>
      </c>
      <c r="AU94" s="178">
        <f t="shared" si="55"/>
        <v>562085</v>
      </c>
      <c r="AW94" s="124">
        <f t="shared" si="56"/>
        <v>1432.9010402408978</v>
      </c>
      <c r="AX94" s="51">
        <f t="shared" si="56"/>
        <v>143.59430604982208</v>
      </c>
      <c r="AY94" s="51">
        <f t="shared" si="56"/>
        <v>346.87243361620585</v>
      </c>
      <c r="AZ94" s="65">
        <f t="shared" si="57"/>
        <v>1923.3677799069258</v>
      </c>
      <c r="BB94" s="131">
        <v>420600.5244995784</v>
      </c>
      <c r="BC94" s="54">
        <v>42455.938890192498</v>
      </c>
      <c r="BD94" s="54">
        <v>100438.44490901439</v>
      </c>
      <c r="BE94" s="54">
        <f t="shared" si="58"/>
        <v>563494.90829878533</v>
      </c>
      <c r="BG94" s="122">
        <f t="shared" si="59"/>
        <v>-4.3973423518168797E-3</v>
      </c>
      <c r="BH94" s="49">
        <f t="shared" si="59"/>
        <v>-1.1587045371080906E-2</v>
      </c>
      <c r="BI94" s="49">
        <f t="shared" si="59"/>
        <v>9.2748856459246021E-3</v>
      </c>
      <c r="BJ94" s="49">
        <f t="shared" si="60"/>
        <v>-2.5020781519426993E-3</v>
      </c>
      <c r="BL94" s="131">
        <v>397691</v>
      </c>
      <c r="BM94" s="54">
        <v>39627</v>
      </c>
      <c r="BN94" s="54">
        <v>93987.21715297288</v>
      </c>
      <c r="BO94" s="54">
        <f t="shared" si="61"/>
        <v>531305.21715297294</v>
      </c>
      <c r="BQ94" s="122">
        <f t="shared" si="62"/>
        <v>5.2955686701484428E-2</v>
      </c>
      <c r="BR94" s="49">
        <f t="shared" si="62"/>
        <v>5.8974941327882613E-2</v>
      </c>
      <c r="BS94" s="49">
        <f t="shared" si="62"/>
        <v>7.855092501580252E-2</v>
      </c>
      <c r="BT94" s="49">
        <f t="shared" si="63"/>
        <v>5.7932393383904879E-2</v>
      </c>
      <c r="BV94" s="122">
        <f t="shared" si="64"/>
        <v>4.9096214971043883E-2</v>
      </c>
      <c r="BW94" s="49">
        <f t="shared" si="64"/>
        <v>5.5093406804712863E-2</v>
      </c>
      <c r="BX94" s="49">
        <f t="shared" si="64"/>
        <v>7.4597637277760143E-2</v>
      </c>
      <c r="BY94" s="49">
        <f t="shared" si="32"/>
        <v>5.4054680184242088E-2</v>
      </c>
      <c r="CA94" s="180">
        <v>318996.26471178595</v>
      </c>
      <c r="CB94" s="64">
        <v>305539.69071508059</v>
      </c>
      <c r="CC94" s="64">
        <v>340779.27700453892</v>
      </c>
      <c r="CD94" s="64">
        <v>321593.17434797925</v>
      </c>
      <c r="CF94" s="180">
        <v>317709.98392032966</v>
      </c>
      <c r="CG94" s="64">
        <v>304706.71369131119</v>
      </c>
      <c r="CH94" s="64">
        <v>338797.59287576447</v>
      </c>
      <c r="CI94" s="64">
        <v>320163.23521374335</v>
      </c>
      <c r="CK94" s="163">
        <v>292240</v>
      </c>
      <c r="CL94" s="60">
        <v>291168.83239746094</v>
      </c>
    </row>
    <row r="95" spans="1:90">
      <c r="A95" s="9" t="s">
        <v>214</v>
      </c>
      <c r="B95" s="23" t="s">
        <v>215</v>
      </c>
      <c r="D95" s="131">
        <v>307114</v>
      </c>
      <c r="E95" s="54">
        <v>187726.609375</v>
      </c>
      <c r="F95" s="124">
        <f t="shared" si="33"/>
        <v>1635.964134346631</v>
      </c>
      <c r="G95" s="131">
        <f t="shared" si="34"/>
        <v>288558.10113268602</v>
      </c>
      <c r="H95" s="54">
        <v>186593.41552734375</v>
      </c>
      <c r="I95" s="124">
        <f t="shared" si="35"/>
        <v>1546.4538248424965</v>
      </c>
      <c r="J95" s="49">
        <f t="shared" si="36"/>
        <v>6.4305589739036773E-2</v>
      </c>
      <c r="K95" s="49">
        <f t="shared" si="37"/>
        <v>5.7881010131842103E-2</v>
      </c>
      <c r="M95" s="131">
        <f t="shared" si="38"/>
        <v>318081.54200611374</v>
      </c>
      <c r="N95" s="124">
        <f t="shared" si="39"/>
        <v>1694.3870827108935</v>
      </c>
      <c r="O95" s="49">
        <f t="shared" si="40"/>
        <v>-3.4480284322511712E-2</v>
      </c>
      <c r="P95" s="49">
        <f t="shared" si="41"/>
        <v>-3.4480284322511601E-2</v>
      </c>
      <c r="R95" s="131">
        <v>229538</v>
      </c>
      <c r="S95" s="54">
        <v>24862</v>
      </c>
      <c r="T95" s="54">
        <v>52714</v>
      </c>
      <c r="V95" s="124">
        <f t="shared" si="42"/>
        <v>52714</v>
      </c>
      <c r="W95" s="51">
        <f t="shared" si="43"/>
        <v>0</v>
      </c>
      <c r="Y95" s="176">
        <v>-4.5329880991936355E-2</v>
      </c>
      <c r="Z95" s="61">
        <v>-3.2489100251100411E-2</v>
      </c>
      <c r="AA95" s="117">
        <f t="shared" si="44"/>
        <v>4</v>
      </c>
      <c r="AB95" s="63">
        <f t="shared" si="45"/>
        <v>240.43697967471547</v>
      </c>
      <c r="AC95" s="63">
        <f t="shared" si="45"/>
        <v>25.696868124640762</v>
      </c>
      <c r="AE95" s="124">
        <f t="shared" si="46"/>
        <v>0</v>
      </c>
      <c r="AF95" s="51">
        <v>0</v>
      </c>
      <c r="AG95" s="51">
        <f t="shared" si="47"/>
        <v>0</v>
      </c>
      <c r="AI95" s="124">
        <v>0</v>
      </c>
      <c r="AJ95" s="51">
        <f t="shared" si="48"/>
        <v>0</v>
      </c>
      <c r="AK95" s="51">
        <f t="shared" si="49"/>
        <v>0</v>
      </c>
      <c r="AM95" s="124">
        <f t="shared" si="50"/>
        <v>0</v>
      </c>
      <c r="AN95" s="51">
        <f t="shared" si="51"/>
        <v>0</v>
      </c>
      <c r="AO95" s="51">
        <f t="shared" si="52"/>
        <v>0</v>
      </c>
      <c r="AQ95" s="124">
        <f t="shared" si="53"/>
        <v>229538</v>
      </c>
      <c r="AR95" s="51">
        <f t="shared" si="53"/>
        <v>24862</v>
      </c>
      <c r="AS95" s="51">
        <f t="shared" si="54"/>
        <v>52714</v>
      </c>
      <c r="AU95" s="178">
        <f t="shared" si="55"/>
        <v>307114</v>
      </c>
      <c r="AW95" s="124">
        <f t="shared" si="56"/>
        <v>1222.7249017291851</v>
      </c>
      <c r="AX95" s="51">
        <f t="shared" si="56"/>
        <v>132.43727185385862</v>
      </c>
      <c r="AY95" s="51">
        <f t="shared" si="56"/>
        <v>280.80196076358715</v>
      </c>
      <c r="AZ95" s="65">
        <f t="shared" si="57"/>
        <v>1635.964134346631</v>
      </c>
      <c r="BB95" s="131">
        <v>240436.97967471546</v>
      </c>
      <c r="BC95" s="54">
        <v>25696.868124640758</v>
      </c>
      <c r="BD95" s="54">
        <v>51947.694206757507</v>
      </c>
      <c r="BE95" s="54">
        <f t="shared" si="58"/>
        <v>318081.54200611374</v>
      </c>
      <c r="BG95" s="122">
        <f t="shared" si="59"/>
        <v>-4.5329880991936355E-2</v>
      </c>
      <c r="BH95" s="49">
        <f t="shared" si="59"/>
        <v>-3.24891002511003E-2</v>
      </c>
      <c r="BI95" s="49">
        <f t="shared" si="59"/>
        <v>1.4751488106334643E-2</v>
      </c>
      <c r="BJ95" s="49">
        <f t="shared" si="60"/>
        <v>-3.4480284322511712E-2</v>
      </c>
      <c r="BL95" s="131">
        <v>216365</v>
      </c>
      <c r="BM95" s="54">
        <v>23435</v>
      </c>
      <c r="BN95" s="54">
        <v>48758.101132686024</v>
      </c>
      <c r="BO95" s="54">
        <f t="shared" si="61"/>
        <v>288558.10113268602</v>
      </c>
      <c r="BQ95" s="122">
        <f t="shared" si="62"/>
        <v>6.0883229727543675E-2</v>
      </c>
      <c r="BR95" s="49">
        <f t="shared" si="62"/>
        <v>6.0891828461702602E-2</v>
      </c>
      <c r="BS95" s="49">
        <f t="shared" si="62"/>
        <v>8.1133160960242146E-2</v>
      </c>
      <c r="BT95" s="49">
        <f t="shared" si="63"/>
        <v>6.4305589739036773E-2</v>
      </c>
      <c r="BV95" s="122">
        <f t="shared" si="64"/>
        <v>5.4479308871510534E-2</v>
      </c>
      <c r="BW95" s="49">
        <f t="shared" si="64"/>
        <v>5.4487855700227295E-2</v>
      </c>
      <c r="BX95" s="49">
        <f t="shared" si="64"/>
        <v>7.4607003317614051E-2</v>
      </c>
      <c r="BY95" s="49">
        <f t="shared" si="32"/>
        <v>5.7881010131842103E-2</v>
      </c>
      <c r="CA95" s="180">
        <v>182354.73792162308</v>
      </c>
      <c r="CB95" s="64">
        <v>184930.85642165979</v>
      </c>
      <c r="CC95" s="64">
        <v>176254.19917510962</v>
      </c>
      <c r="CD95" s="64">
        <v>181532.87862719578</v>
      </c>
      <c r="CF95" s="180">
        <v>180195.80751740286</v>
      </c>
      <c r="CG95" s="64">
        <v>183627.00532937743</v>
      </c>
      <c r="CH95" s="64">
        <v>174625.22590995894</v>
      </c>
      <c r="CI95" s="64">
        <v>179547.4475310143</v>
      </c>
      <c r="CK95" s="163">
        <v>187726.609375</v>
      </c>
      <c r="CL95" s="60">
        <v>186593.41552734375</v>
      </c>
    </row>
    <row r="96" spans="1:90">
      <c r="A96" s="9" t="s">
        <v>216</v>
      </c>
      <c r="B96" s="23" t="s">
        <v>217</v>
      </c>
      <c r="D96" s="131">
        <v>533367.43737091601</v>
      </c>
      <c r="E96" s="54">
        <v>287643.6875</v>
      </c>
      <c r="F96" s="124">
        <f t="shared" si="33"/>
        <v>1854.2643574297663</v>
      </c>
      <c r="G96" s="131">
        <f t="shared" si="34"/>
        <v>502931.97749078961</v>
      </c>
      <c r="H96" s="54">
        <v>285891.33435058594</v>
      </c>
      <c r="I96" s="124">
        <f t="shared" si="35"/>
        <v>1759.1718148198529</v>
      </c>
      <c r="J96" s="49">
        <f t="shared" si="36"/>
        <v>6.0516056330269352E-2</v>
      </c>
      <c r="K96" s="49">
        <f t="shared" si="37"/>
        <v>5.4055289999999978E-2</v>
      </c>
      <c r="M96" s="131">
        <f t="shared" si="38"/>
        <v>527293.27365018299</v>
      </c>
      <c r="N96" s="124">
        <f t="shared" si="39"/>
        <v>1833.1473853400068</v>
      </c>
      <c r="O96" s="49">
        <f t="shared" si="40"/>
        <v>1.151951679315899E-2</v>
      </c>
      <c r="P96" s="49">
        <f t="shared" si="41"/>
        <v>1.1519516793158768E-2</v>
      </c>
      <c r="R96" s="131">
        <v>410527</v>
      </c>
      <c r="S96" s="54">
        <v>42584</v>
      </c>
      <c r="T96" s="54">
        <v>79622</v>
      </c>
      <c r="V96" s="124">
        <f t="shared" si="42"/>
        <v>79622</v>
      </c>
      <c r="W96" s="51">
        <f t="shared" si="43"/>
        <v>634.43737091601361</v>
      </c>
      <c r="Y96" s="176">
        <v>2.0095880813137068E-2</v>
      </c>
      <c r="Z96" s="61">
        <v>2.5741130897245057E-2</v>
      </c>
      <c r="AA96" s="117">
        <f t="shared" si="44"/>
        <v>2</v>
      </c>
      <c r="AB96" s="63">
        <f t="shared" si="45"/>
        <v>402.43962133516453</v>
      </c>
      <c r="AC96" s="63">
        <f t="shared" si="45"/>
        <v>41.515347993065816</v>
      </c>
      <c r="AE96" s="124">
        <f t="shared" si="46"/>
        <v>0</v>
      </c>
      <c r="AF96" s="51">
        <v>0</v>
      </c>
      <c r="AG96" s="51">
        <f t="shared" si="47"/>
        <v>634.43737091601361</v>
      </c>
      <c r="AI96" s="124">
        <v>0</v>
      </c>
      <c r="AJ96" s="51">
        <f t="shared" si="48"/>
        <v>0</v>
      </c>
      <c r="AK96" s="51">
        <f t="shared" si="49"/>
        <v>634.43737091601361</v>
      </c>
      <c r="AM96" s="124">
        <f t="shared" si="50"/>
        <v>575.10953351566036</v>
      </c>
      <c r="AN96" s="51">
        <f t="shared" si="51"/>
        <v>59.327837400353282</v>
      </c>
      <c r="AO96" s="51">
        <f t="shared" si="52"/>
        <v>0</v>
      </c>
      <c r="AQ96" s="124">
        <f t="shared" si="53"/>
        <v>411102</v>
      </c>
      <c r="AR96" s="51">
        <f t="shared" si="53"/>
        <v>42643</v>
      </c>
      <c r="AS96" s="51">
        <f t="shared" si="54"/>
        <v>79622</v>
      </c>
      <c r="AU96" s="178">
        <f t="shared" si="55"/>
        <v>533367</v>
      </c>
      <c r="AW96" s="124">
        <f t="shared" si="56"/>
        <v>1429.2057078429716</v>
      </c>
      <c r="AX96" s="51">
        <f t="shared" si="56"/>
        <v>148.24938579609886</v>
      </c>
      <c r="AY96" s="51">
        <f t="shared" si="56"/>
        <v>276.80774326048783</v>
      </c>
      <c r="AZ96" s="65">
        <f t="shared" si="57"/>
        <v>1854.2628368995581</v>
      </c>
      <c r="BB96" s="131">
        <v>402439.62133516453</v>
      </c>
      <c r="BC96" s="54">
        <v>41515.347993065814</v>
      </c>
      <c r="BD96" s="54">
        <v>83338.304321952601</v>
      </c>
      <c r="BE96" s="54">
        <f t="shared" si="58"/>
        <v>527293.27365018299</v>
      </c>
      <c r="BG96" s="122">
        <f t="shared" si="59"/>
        <v>2.1524666572581674E-2</v>
      </c>
      <c r="BH96" s="49">
        <f t="shared" si="59"/>
        <v>2.7162292054556225E-2</v>
      </c>
      <c r="BI96" s="49">
        <f t="shared" si="59"/>
        <v>-4.4592991808373839E-2</v>
      </c>
      <c r="BJ96" s="49">
        <f t="shared" si="60"/>
        <v>1.1518687328915922E-2</v>
      </c>
      <c r="BL96" s="131">
        <v>389152</v>
      </c>
      <c r="BM96" s="54">
        <v>40137</v>
      </c>
      <c r="BN96" s="54">
        <v>73642.977490789621</v>
      </c>
      <c r="BO96" s="54">
        <f t="shared" si="61"/>
        <v>502931.97749078961</v>
      </c>
      <c r="BQ96" s="122">
        <f t="shared" si="62"/>
        <v>5.6404695337554545E-2</v>
      </c>
      <c r="BR96" s="49">
        <f t="shared" si="62"/>
        <v>6.2436156165134316E-2</v>
      </c>
      <c r="BS96" s="49">
        <f t="shared" si="62"/>
        <v>8.1189309733683102E-2</v>
      </c>
      <c r="BT96" s="49">
        <f t="shared" si="63"/>
        <v>6.0515186687980504E-2</v>
      </c>
      <c r="BV96" s="122">
        <f t="shared" si="64"/>
        <v>4.996897581587878E-2</v>
      </c>
      <c r="BW96" s="49">
        <f t="shared" si="64"/>
        <v>5.5963692401064025E-2</v>
      </c>
      <c r="BX96" s="49">
        <f t="shared" si="64"/>
        <v>7.4602599945293724E-2</v>
      </c>
      <c r="BY96" s="49">
        <f t="shared" si="32"/>
        <v>5.4054425655656102E-2</v>
      </c>
      <c r="CA96" s="180">
        <v>305222.48190413689</v>
      </c>
      <c r="CB96" s="64">
        <v>298770.6058871416</v>
      </c>
      <c r="CC96" s="64">
        <v>282759.92444274033</v>
      </c>
      <c r="CD96" s="64">
        <v>300932.4754991146</v>
      </c>
      <c r="CF96" s="180">
        <v>303436.21562161209</v>
      </c>
      <c r="CG96" s="64">
        <v>297453.44517552364</v>
      </c>
      <c r="CH96" s="64">
        <v>281109.50369064097</v>
      </c>
      <c r="CI96" s="64">
        <v>299277.63485726132</v>
      </c>
      <c r="CK96" s="163">
        <v>287643.6875</v>
      </c>
      <c r="CL96" s="60">
        <v>285891.33435058594</v>
      </c>
    </row>
    <row r="97" spans="1:90">
      <c r="A97" s="9" t="s">
        <v>218</v>
      </c>
      <c r="B97" s="23" t="s">
        <v>219</v>
      </c>
      <c r="D97" s="131">
        <v>514867</v>
      </c>
      <c r="E97" s="54">
        <v>282238.0625</v>
      </c>
      <c r="F97" s="124">
        <f t="shared" si="33"/>
        <v>1824.2295012920167</v>
      </c>
      <c r="G97" s="131">
        <f t="shared" si="34"/>
        <v>483304.00030260708</v>
      </c>
      <c r="H97" s="54">
        <v>280643.16400146484</v>
      </c>
      <c r="I97" s="124">
        <f t="shared" si="35"/>
        <v>1722.129958241507</v>
      </c>
      <c r="J97" s="49">
        <f t="shared" si="36"/>
        <v>6.5306721396120482E-2</v>
      </c>
      <c r="K97" s="49">
        <f t="shared" si="37"/>
        <v>5.928678179129121E-2</v>
      </c>
      <c r="M97" s="131">
        <f t="shared" si="38"/>
        <v>531816.5432549743</v>
      </c>
      <c r="N97" s="124">
        <f t="shared" si="39"/>
        <v>1884.2835673695652</v>
      </c>
      <c r="O97" s="49">
        <f t="shared" si="40"/>
        <v>-3.1871034231532036E-2</v>
      </c>
      <c r="P97" s="49">
        <f t="shared" si="41"/>
        <v>-3.1871034231531925E-2</v>
      </c>
      <c r="R97" s="131">
        <v>381997</v>
      </c>
      <c r="S97" s="54">
        <v>39275</v>
      </c>
      <c r="T97" s="54">
        <v>93595</v>
      </c>
      <c r="V97" s="124">
        <f t="shared" si="42"/>
        <v>93595</v>
      </c>
      <c r="W97" s="51">
        <f t="shared" si="43"/>
        <v>0</v>
      </c>
      <c r="Y97" s="176">
        <v>-4.5772136872980318E-2</v>
      </c>
      <c r="Z97" s="61">
        <v>-4.990943162214545E-2</v>
      </c>
      <c r="AA97" s="117">
        <f t="shared" si="44"/>
        <v>4</v>
      </c>
      <c r="AB97" s="63">
        <f t="shared" si="45"/>
        <v>400.32052590477696</v>
      </c>
      <c r="AC97" s="63">
        <f t="shared" si="45"/>
        <v>41.338164283702461</v>
      </c>
      <c r="AE97" s="124">
        <f t="shared" si="46"/>
        <v>0</v>
      </c>
      <c r="AF97" s="51">
        <v>0</v>
      </c>
      <c r="AG97" s="51">
        <f t="shared" si="47"/>
        <v>0</v>
      </c>
      <c r="AI97" s="124">
        <v>0</v>
      </c>
      <c r="AJ97" s="51">
        <f t="shared" si="48"/>
        <v>0</v>
      </c>
      <c r="AK97" s="51">
        <f t="shared" si="49"/>
        <v>0</v>
      </c>
      <c r="AM97" s="124">
        <f t="shared" si="50"/>
        <v>0</v>
      </c>
      <c r="AN97" s="51">
        <f t="shared" si="51"/>
        <v>0</v>
      </c>
      <c r="AO97" s="51">
        <f t="shared" si="52"/>
        <v>0</v>
      </c>
      <c r="AQ97" s="124">
        <f t="shared" si="53"/>
        <v>381997</v>
      </c>
      <c r="AR97" s="51">
        <f t="shared" si="53"/>
        <v>39275</v>
      </c>
      <c r="AS97" s="51">
        <f t="shared" si="54"/>
        <v>93595</v>
      </c>
      <c r="AU97" s="178">
        <f t="shared" si="55"/>
        <v>514867</v>
      </c>
      <c r="AW97" s="124">
        <f t="shared" si="56"/>
        <v>1353.4567117431229</v>
      </c>
      <c r="AX97" s="51">
        <f t="shared" si="56"/>
        <v>139.15557544617144</v>
      </c>
      <c r="AY97" s="51">
        <f t="shared" si="56"/>
        <v>331.61721410272219</v>
      </c>
      <c r="AZ97" s="65">
        <f t="shared" si="57"/>
        <v>1824.2295012920167</v>
      </c>
      <c r="BB97" s="131">
        <v>400320.52590477688</v>
      </c>
      <c r="BC97" s="54">
        <v>41338.164283702463</v>
      </c>
      <c r="BD97" s="54">
        <v>90157.853066494921</v>
      </c>
      <c r="BE97" s="54">
        <f t="shared" si="58"/>
        <v>531816.5432549743</v>
      </c>
      <c r="BG97" s="122">
        <f t="shared" si="59"/>
        <v>-4.5772136872980207E-2</v>
      </c>
      <c r="BH97" s="49">
        <f t="shared" si="59"/>
        <v>-4.990943162214545E-2</v>
      </c>
      <c r="BI97" s="49">
        <f t="shared" si="59"/>
        <v>3.8123655528598865E-2</v>
      </c>
      <c r="BJ97" s="49">
        <f t="shared" si="60"/>
        <v>-3.1871034231532036E-2</v>
      </c>
      <c r="BL97" s="131">
        <v>360146</v>
      </c>
      <c r="BM97" s="54">
        <v>36552</v>
      </c>
      <c r="BN97" s="54">
        <v>86606.000302607063</v>
      </c>
      <c r="BO97" s="54">
        <f t="shared" si="61"/>
        <v>483304.00030260708</v>
      </c>
      <c r="BQ97" s="122">
        <f t="shared" si="62"/>
        <v>6.0672616105690524E-2</v>
      </c>
      <c r="BR97" s="49">
        <f t="shared" si="62"/>
        <v>7.4496607572773099E-2</v>
      </c>
      <c r="BS97" s="49">
        <f t="shared" si="62"/>
        <v>8.069879307407013E-2</v>
      </c>
      <c r="BT97" s="49">
        <f t="shared" si="63"/>
        <v>6.5306721396120482E-2</v>
      </c>
      <c r="BV97" s="122">
        <f t="shared" si="64"/>
        <v>5.46788633571067E-2</v>
      </c>
      <c r="BW97" s="49">
        <f t="shared" si="64"/>
        <v>6.8424736858669899E-2</v>
      </c>
      <c r="BX97" s="49">
        <f t="shared" si="64"/>
        <v>7.4591874442418105E-2</v>
      </c>
      <c r="BY97" s="49">
        <f t="shared" si="32"/>
        <v>5.928678179129121E-2</v>
      </c>
      <c r="CA97" s="180">
        <v>303615.29530429671</v>
      </c>
      <c r="CB97" s="64">
        <v>297495.48025869549</v>
      </c>
      <c r="CC97" s="64">
        <v>305898.08526121557</v>
      </c>
      <c r="CD97" s="64">
        <v>303513.95868416806</v>
      </c>
      <c r="CF97" s="180">
        <v>302207.80248068884</v>
      </c>
      <c r="CG97" s="64">
        <v>296266.43403340032</v>
      </c>
      <c r="CH97" s="64">
        <v>304122.87459213962</v>
      </c>
      <c r="CI97" s="64">
        <v>302054.29565701995</v>
      </c>
      <c r="CK97" s="163">
        <v>282238.0625</v>
      </c>
      <c r="CL97" s="60">
        <v>280643.16400146484</v>
      </c>
    </row>
    <row r="98" spans="1:90">
      <c r="A98" s="9" t="s">
        <v>220</v>
      </c>
      <c r="B98" s="23" t="s">
        <v>221</v>
      </c>
      <c r="D98" s="131">
        <v>202185</v>
      </c>
      <c r="E98" s="54">
        <v>116725.796875</v>
      </c>
      <c r="F98" s="124">
        <f t="shared" si="33"/>
        <v>1732.136386410941</v>
      </c>
      <c r="G98" s="131">
        <f t="shared" si="34"/>
        <v>187603.2154587156</v>
      </c>
      <c r="H98" s="54">
        <v>116333.33471679688</v>
      </c>
      <c r="I98" s="124">
        <f t="shared" si="35"/>
        <v>1612.6350707251613</v>
      </c>
      <c r="J98" s="49">
        <f t="shared" si="36"/>
        <v>7.7726730352835061E-2</v>
      </c>
      <c r="K98" s="49">
        <f t="shared" si="37"/>
        <v>7.4103135827278566E-2</v>
      </c>
      <c r="M98" s="131">
        <f t="shared" si="38"/>
        <v>211394.81815734354</v>
      </c>
      <c r="N98" s="124">
        <f t="shared" si="39"/>
        <v>1811.0376953238815</v>
      </c>
      <c r="O98" s="49">
        <f t="shared" si="40"/>
        <v>-4.3566905932805655E-2</v>
      </c>
      <c r="P98" s="49">
        <f t="shared" si="41"/>
        <v>-4.3566905932805544E-2</v>
      </c>
      <c r="R98" s="131">
        <v>154701</v>
      </c>
      <c r="S98" s="54">
        <v>17875</v>
      </c>
      <c r="T98" s="54">
        <v>29609</v>
      </c>
      <c r="V98" s="124">
        <f t="shared" si="42"/>
        <v>29609</v>
      </c>
      <c r="W98" s="51">
        <f t="shared" si="43"/>
        <v>0</v>
      </c>
      <c r="Y98" s="176">
        <v>-4.9900723251084966E-2</v>
      </c>
      <c r="Z98" s="61">
        <v>6.5221059061957964E-2</v>
      </c>
      <c r="AA98" s="117">
        <f t="shared" si="44"/>
        <v>1</v>
      </c>
      <c r="AB98" s="63">
        <f t="shared" si="45"/>
        <v>162.82614226311341</v>
      </c>
      <c r="AC98" s="63">
        <f t="shared" si="45"/>
        <v>16.780554466075674</v>
      </c>
      <c r="AE98" s="124">
        <f t="shared" si="46"/>
        <v>0</v>
      </c>
      <c r="AF98" s="51">
        <v>0</v>
      </c>
      <c r="AG98" s="51">
        <f t="shared" si="47"/>
        <v>0</v>
      </c>
      <c r="AI98" s="124">
        <v>0</v>
      </c>
      <c r="AJ98" s="51">
        <f t="shared" si="48"/>
        <v>0</v>
      </c>
      <c r="AK98" s="51">
        <f t="shared" si="49"/>
        <v>0</v>
      </c>
      <c r="AM98" s="124">
        <f t="shared" si="50"/>
        <v>0</v>
      </c>
      <c r="AN98" s="51">
        <f t="shared" si="51"/>
        <v>0</v>
      </c>
      <c r="AO98" s="51">
        <f t="shared" si="52"/>
        <v>0</v>
      </c>
      <c r="AQ98" s="124">
        <f t="shared" si="53"/>
        <v>154701</v>
      </c>
      <c r="AR98" s="51">
        <f t="shared" si="53"/>
        <v>17875</v>
      </c>
      <c r="AS98" s="51">
        <f t="shared" si="54"/>
        <v>29609</v>
      </c>
      <c r="AU98" s="178">
        <f t="shared" si="55"/>
        <v>202185</v>
      </c>
      <c r="AW98" s="124">
        <f t="shared" si="56"/>
        <v>1325.3368504793084</v>
      </c>
      <c r="AX98" s="51">
        <f t="shared" si="56"/>
        <v>153.13667140042816</v>
      </c>
      <c r="AY98" s="51">
        <f t="shared" si="56"/>
        <v>253.66286453120435</v>
      </c>
      <c r="AZ98" s="65">
        <f t="shared" si="57"/>
        <v>1732.136386410941</v>
      </c>
      <c r="BB98" s="131">
        <v>162826.1422631134</v>
      </c>
      <c r="BC98" s="54">
        <v>16780.554466075675</v>
      </c>
      <c r="BD98" s="54">
        <v>31788.121428154453</v>
      </c>
      <c r="BE98" s="54">
        <f t="shared" si="58"/>
        <v>211394.81815734354</v>
      </c>
      <c r="BG98" s="122">
        <f t="shared" si="59"/>
        <v>-4.9900723251084966E-2</v>
      </c>
      <c r="BH98" s="49">
        <f t="shared" si="59"/>
        <v>6.5221059061957964E-2</v>
      </c>
      <c r="BI98" s="49">
        <f t="shared" si="59"/>
        <v>-6.8551437777773949E-2</v>
      </c>
      <c r="BJ98" s="49">
        <f t="shared" si="60"/>
        <v>-4.3566905932805655E-2</v>
      </c>
      <c r="BL98" s="131">
        <v>143159</v>
      </c>
      <c r="BM98" s="54">
        <v>16983</v>
      </c>
      <c r="BN98" s="54">
        <v>27461.215458715586</v>
      </c>
      <c r="BO98" s="54">
        <f t="shared" si="61"/>
        <v>187603.2154587156</v>
      </c>
      <c r="BQ98" s="122">
        <f t="shared" si="62"/>
        <v>8.0623642243938587E-2</v>
      </c>
      <c r="BR98" s="49">
        <f t="shared" si="62"/>
        <v>5.2523111346640672E-2</v>
      </c>
      <c r="BS98" s="49">
        <f t="shared" si="62"/>
        <v>7.8211561484353487E-2</v>
      </c>
      <c r="BT98" s="49">
        <f t="shared" si="63"/>
        <v>7.7726730352835061E-2</v>
      </c>
      <c r="BV98" s="122">
        <f t="shared" si="64"/>
        <v>7.6990307555338866E-2</v>
      </c>
      <c r="BW98" s="49">
        <f t="shared" si="64"/>
        <v>4.89842578721158E-2</v>
      </c>
      <c r="BX98" s="49">
        <f t="shared" si="64"/>
        <v>7.4586336831804267E-2</v>
      </c>
      <c r="BY98" s="49">
        <f t="shared" si="32"/>
        <v>7.4103135827278566E-2</v>
      </c>
      <c r="CA98" s="180">
        <v>123492.31195363168</v>
      </c>
      <c r="CB98" s="64">
        <v>120763.44454077577</v>
      </c>
      <c r="CC98" s="64">
        <v>107854.44803961439</v>
      </c>
      <c r="CD98" s="64">
        <v>120645.51003163075</v>
      </c>
      <c r="CF98" s="180">
        <v>122323.13030226501</v>
      </c>
      <c r="CG98" s="64">
        <v>120034.40321405434</v>
      </c>
      <c r="CH98" s="64">
        <v>107101.09550484929</v>
      </c>
      <c r="CI98" s="64">
        <v>119629.38131605869</v>
      </c>
      <c r="CK98" s="163">
        <v>116725.796875</v>
      </c>
      <c r="CL98" s="60">
        <v>116333.33471679688</v>
      </c>
    </row>
    <row r="99" spans="1:90">
      <c r="A99" s="9" t="s">
        <v>222</v>
      </c>
      <c r="B99" s="23" t="s">
        <v>223</v>
      </c>
      <c r="D99" s="131">
        <v>798664.1555342772</v>
      </c>
      <c r="E99" s="54">
        <v>486320.96875</v>
      </c>
      <c r="F99" s="124">
        <f t="shared" si="33"/>
        <v>1642.2572886114674</v>
      </c>
      <c r="G99" s="131">
        <f t="shared" si="34"/>
        <v>748312.90261919971</v>
      </c>
      <c r="H99" s="54">
        <v>480292.08276367188</v>
      </c>
      <c r="I99" s="124">
        <f t="shared" si="35"/>
        <v>1558.0371392201519</v>
      </c>
      <c r="J99" s="49">
        <f t="shared" si="36"/>
        <v>6.7286362080409168E-2</v>
      </c>
      <c r="K99" s="49">
        <f t="shared" si="37"/>
        <v>5.4055289999999978E-2</v>
      </c>
      <c r="M99" s="131">
        <f t="shared" si="38"/>
        <v>798796.47711278289</v>
      </c>
      <c r="N99" s="124">
        <f t="shared" si="39"/>
        <v>1642.529375539666</v>
      </c>
      <c r="O99" s="49">
        <f t="shared" si="40"/>
        <v>-1.6565117936417906E-4</v>
      </c>
      <c r="P99" s="49">
        <f t="shared" si="41"/>
        <v>-1.6565117936429008E-4</v>
      </c>
      <c r="R99" s="131">
        <v>603994</v>
      </c>
      <c r="S99" s="54">
        <v>64585</v>
      </c>
      <c r="T99" s="54">
        <v>129385</v>
      </c>
      <c r="V99" s="124">
        <f t="shared" si="42"/>
        <v>129385</v>
      </c>
      <c r="W99" s="51">
        <f t="shared" si="43"/>
        <v>700.15553427720442</v>
      </c>
      <c r="Y99" s="176">
        <v>-8.3651121645511584E-4</v>
      </c>
      <c r="Z99" s="61">
        <v>-8.5593922158975211E-3</v>
      </c>
      <c r="AA99" s="117">
        <f t="shared" si="44"/>
        <v>4</v>
      </c>
      <c r="AB99" s="63">
        <f t="shared" si="45"/>
        <v>604.49967075492987</v>
      </c>
      <c r="AC99" s="63">
        <f t="shared" si="45"/>
        <v>65.142580899877885</v>
      </c>
      <c r="AE99" s="124">
        <f t="shared" si="46"/>
        <v>0</v>
      </c>
      <c r="AF99" s="51">
        <v>0</v>
      </c>
      <c r="AG99" s="51">
        <f t="shared" si="47"/>
        <v>700.15553427720442</v>
      </c>
      <c r="AI99" s="124">
        <v>0</v>
      </c>
      <c r="AJ99" s="51">
        <f t="shared" si="48"/>
        <v>0</v>
      </c>
      <c r="AK99" s="51">
        <f t="shared" si="49"/>
        <v>700.15553427720442</v>
      </c>
      <c r="AM99" s="124">
        <f t="shared" si="50"/>
        <v>632.04463114730254</v>
      </c>
      <c r="AN99" s="51">
        <f t="shared" si="51"/>
        <v>68.110903129901914</v>
      </c>
      <c r="AO99" s="51">
        <f t="shared" si="52"/>
        <v>0</v>
      </c>
      <c r="AQ99" s="124">
        <f t="shared" si="53"/>
        <v>604626</v>
      </c>
      <c r="AR99" s="51">
        <f t="shared" si="53"/>
        <v>64653</v>
      </c>
      <c r="AS99" s="51">
        <f t="shared" si="54"/>
        <v>129385</v>
      </c>
      <c r="AU99" s="178">
        <f t="shared" si="55"/>
        <v>798664</v>
      </c>
      <c r="AW99" s="124">
        <f t="shared" si="56"/>
        <v>1243.2653306191621</v>
      </c>
      <c r="AX99" s="51">
        <f t="shared" si="56"/>
        <v>132.94306467224482</v>
      </c>
      <c r="AY99" s="51">
        <f t="shared" si="56"/>
        <v>266.04857350190088</v>
      </c>
      <c r="AZ99" s="65">
        <f t="shared" si="57"/>
        <v>1642.256968793308</v>
      </c>
      <c r="BB99" s="131">
        <v>604499.67075492989</v>
      </c>
      <c r="BC99" s="54">
        <v>65142.580899877881</v>
      </c>
      <c r="BD99" s="54">
        <v>129154.2254579752</v>
      </c>
      <c r="BE99" s="54">
        <f t="shared" si="58"/>
        <v>798796.47711278289</v>
      </c>
      <c r="BG99" s="122">
        <f t="shared" si="59"/>
        <v>2.0898149524595233E-4</v>
      </c>
      <c r="BH99" s="49">
        <f t="shared" si="59"/>
        <v>-7.515528140193739E-3</v>
      </c>
      <c r="BI99" s="49">
        <f t="shared" si="59"/>
        <v>1.786813719849123E-3</v>
      </c>
      <c r="BJ99" s="49">
        <f t="shared" si="60"/>
        <v>-1.6584589013424189E-4</v>
      </c>
      <c r="BL99" s="131">
        <v>568914</v>
      </c>
      <c r="BM99" s="54">
        <v>60488</v>
      </c>
      <c r="BN99" s="54">
        <v>118910.90261919967</v>
      </c>
      <c r="BO99" s="54">
        <f t="shared" si="61"/>
        <v>748312.90261919971</v>
      </c>
      <c r="BQ99" s="122">
        <f t="shared" si="62"/>
        <v>6.2772229194570706E-2</v>
      </c>
      <c r="BR99" s="49">
        <f t="shared" si="62"/>
        <v>6.8856632720539546E-2</v>
      </c>
      <c r="BS99" s="49">
        <f t="shared" si="62"/>
        <v>8.8083574761370631E-2</v>
      </c>
      <c r="BT99" s="49">
        <f t="shared" si="63"/>
        <v>6.7286154233829665E-2</v>
      </c>
      <c r="BV99" s="122">
        <f t="shared" si="64"/>
        <v>4.9597118494082437E-2</v>
      </c>
      <c r="BW99" s="49">
        <f t="shared" si="64"/>
        <v>5.5606094108219706E-2</v>
      </c>
      <c r="BX99" s="49">
        <f t="shared" si="64"/>
        <v>7.4594681134814156E-2</v>
      </c>
      <c r="BY99" s="49">
        <f t="shared" si="32"/>
        <v>5.4055084730079583E-2</v>
      </c>
      <c r="CA99" s="180">
        <v>458470.9855503767</v>
      </c>
      <c r="CB99" s="64">
        <v>468807.06305917149</v>
      </c>
      <c r="CC99" s="64">
        <v>438209.5283685521</v>
      </c>
      <c r="CD99" s="64">
        <v>455882.54827046598</v>
      </c>
      <c r="CF99" s="180">
        <v>453653.46174926235</v>
      </c>
      <c r="CG99" s="64">
        <v>463222.42600997252</v>
      </c>
      <c r="CH99" s="64">
        <v>434570.9654634922</v>
      </c>
      <c r="CI99" s="64">
        <v>451259.74191414483</v>
      </c>
      <c r="CK99" s="163">
        <v>486320.96875</v>
      </c>
      <c r="CL99" s="60">
        <v>480292.08276367188</v>
      </c>
    </row>
    <row r="100" spans="1:90">
      <c r="A100" s="9" t="s">
        <v>224</v>
      </c>
      <c r="B100" s="23" t="s">
        <v>225</v>
      </c>
      <c r="D100" s="131">
        <v>1475777</v>
      </c>
      <c r="E100" s="54">
        <v>973472.4375</v>
      </c>
      <c r="F100" s="124">
        <f t="shared" si="33"/>
        <v>1515.9925881311869</v>
      </c>
      <c r="G100" s="131">
        <f t="shared" si="34"/>
        <v>1390856.2548980126</v>
      </c>
      <c r="H100" s="54">
        <v>967901.83978271484</v>
      </c>
      <c r="I100" s="124">
        <f t="shared" si="35"/>
        <v>1436.9806913583791</v>
      </c>
      <c r="J100" s="49">
        <f t="shared" si="36"/>
        <v>6.1056449796973666E-2</v>
      </c>
      <c r="K100" s="49">
        <f t="shared" si="37"/>
        <v>5.4984661414008151E-2</v>
      </c>
      <c r="M100" s="131">
        <f t="shared" si="38"/>
        <v>1518570.8707723396</v>
      </c>
      <c r="N100" s="124">
        <f t="shared" si="39"/>
        <v>1559.9526111619773</v>
      </c>
      <c r="O100" s="49">
        <f t="shared" si="40"/>
        <v>-2.8180357990519656E-2</v>
      </c>
      <c r="P100" s="49">
        <f t="shared" si="41"/>
        <v>-2.8180357990519656E-2</v>
      </c>
      <c r="R100" s="131">
        <v>1092562</v>
      </c>
      <c r="S100" s="54">
        <v>133062</v>
      </c>
      <c r="T100" s="54">
        <v>250153</v>
      </c>
      <c r="V100" s="124">
        <f t="shared" si="42"/>
        <v>250153</v>
      </c>
      <c r="W100" s="51">
        <f t="shared" si="43"/>
        <v>0</v>
      </c>
      <c r="Y100" s="176">
        <v>-3.7065293329353044E-2</v>
      </c>
      <c r="Z100" s="61">
        <v>2.0154961912227209E-2</v>
      </c>
      <c r="AA100" s="117">
        <f t="shared" si="44"/>
        <v>1</v>
      </c>
      <c r="AB100" s="63">
        <f t="shared" si="45"/>
        <v>1134.6169085311508</v>
      </c>
      <c r="AC100" s="63">
        <f t="shared" si="45"/>
        <v>130.4331253269427</v>
      </c>
      <c r="AE100" s="124">
        <f t="shared" si="46"/>
        <v>0</v>
      </c>
      <c r="AF100" s="51">
        <v>0</v>
      </c>
      <c r="AG100" s="51">
        <f t="shared" si="47"/>
        <v>0</v>
      </c>
      <c r="AI100" s="124">
        <v>0</v>
      </c>
      <c r="AJ100" s="51">
        <f t="shared" si="48"/>
        <v>0</v>
      </c>
      <c r="AK100" s="51">
        <f t="shared" si="49"/>
        <v>0</v>
      </c>
      <c r="AM100" s="124">
        <f t="shared" si="50"/>
        <v>0</v>
      </c>
      <c r="AN100" s="51">
        <f t="shared" si="51"/>
        <v>0</v>
      </c>
      <c r="AO100" s="51">
        <f t="shared" si="52"/>
        <v>0</v>
      </c>
      <c r="AQ100" s="124">
        <f t="shared" si="53"/>
        <v>1092562</v>
      </c>
      <c r="AR100" s="51">
        <f t="shared" si="53"/>
        <v>133062</v>
      </c>
      <c r="AS100" s="51">
        <f t="shared" si="54"/>
        <v>250153</v>
      </c>
      <c r="AU100" s="178">
        <f t="shared" si="55"/>
        <v>1475777</v>
      </c>
      <c r="AW100" s="124">
        <f t="shared" si="56"/>
        <v>1122.3348067314951</v>
      </c>
      <c r="AX100" s="51">
        <f t="shared" si="56"/>
        <v>136.68799944836653</v>
      </c>
      <c r="AY100" s="51">
        <f t="shared" si="56"/>
        <v>256.96978195132516</v>
      </c>
      <c r="AZ100" s="65">
        <f t="shared" si="57"/>
        <v>1515.9925881311869</v>
      </c>
      <c r="BB100" s="131">
        <v>1134616.9085311508</v>
      </c>
      <c r="BC100" s="54">
        <v>130433.12532694273</v>
      </c>
      <c r="BD100" s="54">
        <v>253520.83691424626</v>
      </c>
      <c r="BE100" s="54">
        <f t="shared" si="58"/>
        <v>1518570.8707723396</v>
      </c>
      <c r="BG100" s="122">
        <f t="shared" si="59"/>
        <v>-3.7065293329353044E-2</v>
      </c>
      <c r="BH100" s="49">
        <f t="shared" si="59"/>
        <v>2.0154961912227209E-2</v>
      </c>
      <c r="BI100" s="49">
        <f t="shared" si="59"/>
        <v>-1.3284260793859026E-2</v>
      </c>
      <c r="BJ100" s="49">
        <f t="shared" si="60"/>
        <v>-2.8180357990519656E-2</v>
      </c>
      <c r="BL100" s="131">
        <v>1033938</v>
      </c>
      <c r="BM100" s="54">
        <v>125463</v>
      </c>
      <c r="BN100" s="54">
        <v>231455.25489801273</v>
      </c>
      <c r="BO100" s="54">
        <f t="shared" si="61"/>
        <v>1390856.2548980126</v>
      </c>
      <c r="BQ100" s="122">
        <f t="shared" si="62"/>
        <v>5.6699724741715585E-2</v>
      </c>
      <c r="BR100" s="49">
        <f t="shared" si="62"/>
        <v>6.056765739700154E-2</v>
      </c>
      <c r="BS100" s="49">
        <f t="shared" si="62"/>
        <v>8.0783411507447278E-2</v>
      </c>
      <c r="BT100" s="49">
        <f t="shared" si="63"/>
        <v>6.1056449796973666E-2</v>
      </c>
      <c r="BV100" s="122">
        <f t="shared" si="64"/>
        <v>5.0652867277913849E-2</v>
      </c>
      <c r="BW100" s="49">
        <f t="shared" si="64"/>
        <v>5.4498666079184188E-2</v>
      </c>
      <c r="BX100" s="49">
        <f t="shared" si="64"/>
        <v>7.4598737578224883E-2</v>
      </c>
      <c r="BY100" s="49">
        <f t="shared" si="32"/>
        <v>5.4984661414008151E-2</v>
      </c>
      <c r="CA100" s="180">
        <v>860528.06551037484</v>
      </c>
      <c r="CB100" s="64">
        <v>938678.96490216407</v>
      </c>
      <c r="CC100" s="64">
        <v>860175.08123991778</v>
      </c>
      <c r="CD100" s="64">
        <v>866666.26372621011</v>
      </c>
      <c r="CF100" s="180">
        <v>854002.81278611184</v>
      </c>
      <c r="CG100" s="64">
        <v>932745.95626672695</v>
      </c>
      <c r="CH100" s="64">
        <v>853510.54973694717</v>
      </c>
      <c r="CI100" s="64">
        <v>860145.92032925971</v>
      </c>
      <c r="CK100" s="163">
        <v>973472.4375</v>
      </c>
      <c r="CL100" s="60">
        <v>967901.83978271484</v>
      </c>
    </row>
    <row r="101" spans="1:90">
      <c r="A101" s="9" t="s">
        <v>226</v>
      </c>
      <c r="B101" s="23" t="s">
        <v>227</v>
      </c>
      <c r="D101" s="131">
        <v>1017247.5243698371</v>
      </c>
      <c r="E101" s="54">
        <v>603318.875</v>
      </c>
      <c r="F101" s="124">
        <f t="shared" si="33"/>
        <v>1686.0860260170662</v>
      </c>
      <c r="G101" s="131">
        <f t="shared" si="34"/>
        <v>957176.73784415028</v>
      </c>
      <c r="H101" s="54">
        <v>598378.24904632568</v>
      </c>
      <c r="I101" s="124">
        <f t="shared" si="35"/>
        <v>1599.6182003100298</v>
      </c>
      <c r="J101" s="49">
        <f t="shared" si="36"/>
        <v>6.2758301733266464E-2</v>
      </c>
      <c r="K101" s="49">
        <f t="shared" si="37"/>
        <v>5.4055289999999756E-2</v>
      </c>
      <c r="M101" s="131">
        <f t="shared" si="38"/>
        <v>994178.3226451783</v>
      </c>
      <c r="N101" s="124">
        <f t="shared" si="39"/>
        <v>1647.8488637458563</v>
      </c>
      <c r="O101" s="49">
        <f t="shared" si="40"/>
        <v>2.3204289612027917E-2</v>
      </c>
      <c r="P101" s="49">
        <f t="shared" si="41"/>
        <v>2.3204289612027917E-2</v>
      </c>
      <c r="R101" s="131">
        <v>776279</v>
      </c>
      <c r="S101" s="54">
        <v>76005</v>
      </c>
      <c r="T101" s="54">
        <v>164018</v>
      </c>
      <c r="V101" s="124">
        <f t="shared" si="42"/>
        <v>164018</v>
      </c>
      <c r="W101" s="51">
        <f t="shared" si="43"/>
        <v>945.52436983713415</v>
      </c>
      <c r="Y101" s="176">
        <v>2.7089527133475899E-2</v>
      </c>
      <c r="Z101" s="61">
        <v>-1.4028915643815365E-2</v>
      </c>
      <c r="AA101" s="117">
        <f t="shared" si="44"/>
        <v>3</v>
      </c>
      <c r="AB101" s="63">
        <f t="shared" si="45"/>
        <v>755.80461049635289</v>
      </c>
      <c r="AC101" s="63">
        <f t="shared" si="45"/>
        <v>77.086439152147577</v>
      </c>
      <c r="AE101" s="124">
        <f t="shared" si="46"/>
        <v>0</v>
      </c>
      <c r="AF101" s="51">
        <v>0</v>
      </c>
      <c r="AG101" s="51">
        <f t="shared" si="47"/>
        <v>945.52436983713415</v>
      </c>
      <c r="AI101" s="124">
        <v>0</v>
      </c>
      <c r="AJ101" s="51">
        <f t="shared" si="48"/>
        <v>945.52436983713415</v>
      </c>
      <c r="AK101" s="51">
        <f t="shared" si="49"/>
        <v>0</v>
      </c>
      <c r="AM101" s="124">
        <f t="shared" si="50"/>
        <v>0</v>
      </c>
      <c r="AN101" s="51">
        <f t="shared" si="51"/>
        <v>0</v>
      </c>
      <c r="AO101" s="51">
        <f t="shared" si="52"/>
        <v>0</v>
      </c>
      <c r="AQ101" s="124">
        <f t="shared" si="53"/>
        <v>776279</v>
      </c>
      <c r="AR101" s="51">
        <f t="shared" si="53"/>
        <v>76951</v>
      </c>
      <c r="AS101" s="51">
        <f t="shared" si="54"/>
        <v>164018</v>
      </c>
      <c r="AU101" s="178">
        <f t="shared" si="55"/>
        <v>1017248</v>
      </c>
      <c r="AW101" s="124">
        <f t="shared" si="56"/>
        <v>1286.681110382963</v>
      </c>
      <c r="AX101" s="51">
        <f t="shared" si="56"/>
        <v>127.54615044987611</v>
      </c>
      <c r="AY101" s="51">
        <f t="shared" si="56"/>
        <v>271.85955354040595</v>
      </c>
      <c r="AZ101" s="65">
        <f t="shared" si="57"/>
        <v>1686.086814373245</v>
      </c>
      <c r="BB101" s="131">
        <v>755804.61049635278</v>
      </c>
      <c r="BC101" s="54">
        <v>77086.439152147592</v>
      </c>
      <c r="BD101" s="54">
        <v>161287.27299667784</v>
      </c>
      <c r="BE101" s="54">
        <f t="shared" si="58"/>
        <v>994178.3226451783</v>
      </c>
      <c r="BG101" s="122">
        <f t="shared" si="59"/>
        <v>2.7089527133476121E-2</v>
      </c>
      <c r="BH101" s="49">
        <f t="shared" si="59"/>
        <v>-1.7569776686697791E-3</v>
      </c>
      <c r="BI101" s="49">
        <f t="shared" si="59"/>
        <v>1.6930827538874649E-2</v>
      </c>
      <c r="BJ101" s="49">
        <f t="shared" si="60"/>
        <v>2.3204768027370593E-2</v>
      </c>
      <c r="BL101" s="131">
        <v>734308</v>
      </c>
      <c r="BM101" s="54">
        <v>71486.41</v>
      </c>
      <c r="BN101" s="54">
        <v>151382.32784415031</v>
      </c>
      <c r="BO101" s="54">
        <f t="shared" si="61"/>
        <v>957176.73784415028</v>
      </c>
      <c r="BQ101" s="122">
        <f t="shared" si="62"/>
        <v>5.7157214683756674E-2</v>
      </c>
      <c r="BR101" s="49">
        <f t="shared" si="62"/>
        <v>7.6442361562148564E-2</v>
      </c>
      <c r="BS101" s="49">
        <f t="shared" si="62"/>
        <v>8.3468607834186859E-2</v>
      </c>
      <c r="BT101" s="49">
        <f t="shared" si="63"/>
        <v>6.2758798642712721E-2</v>
      </c>
      <c r="BV101" s="122">
        <f t="shared" si="64"/>
        <v>4.8500070695048247E-2</v>
      </c>
      <c r="BW101" s="49">
        <f t="shared" si="64"/>
        <v>6.7627289981355698E-2</v>
      </c>
      <c r="BX101" s="49">
        <f t="shared" si="64"/>
        <v>7.4595997767318067E-2</v>
      </c>
      <c r="BY101" s="49">
        <f t="shared" si="32"/>
        <v>5.4055782840215505E-2</v>
      </c>
      <c r="CA101" s="180">
        <v>573225.26615281124</v>
      </c>
      <c r="CB101" s="64">
        <v>554762.59370429069</v>
      </c>
      <c r="CC101" s="64">
        <v>547234.28196874226</v>
      </c>
      <c r="CD101" s="64">
        <v>567389.2664135393</v>
      </c>
      <c r="CF101" s="180">
        <v>571005.4963715903</v>
      </c>
      <c r="CG101" s="64">
        <v>550308.56373473664</v>
      </c>
      <c r="CH101" s="64">
        <v>545082.17996078648</v>
      </c>
      <c r="CI101" s="64">
        <v>565090.08997444052</v>
      </c>
      <c r="CK101" s="163">
        <v>603318.875</v>
      </c>
      <c r="CL101" s="60">
        <v>598378.24904632568</v>
      </c>
    </row>
    <row r="102" spans="1:90">
      <c r="A102" s="9" t="s">
        <v>228</v>
      </c>
      <c r="B102" s="23" t="s">
        <v>229</v>
      </c>
      <c r="D102" s="131">
        <v>673451.3901558388</v>
      </c>
      <c r="E102" s="54">
        <v>409731.90625</v>
      </c>
      <c r="F102" s="124">
        <f t="shared" si="33"/>
        <v>1643.6391208082512</v>
      </c>
      <c r="G102" s="131">
        <f t="shared" si="34"/>
        <v>635860.31133991689</v>
      </c>
      <c r="H102" s="54">
        <v>407773.1640625</v>
      </c>
      <c r="I102" s="124">
        <f t="shared" si="35"/>
        <v>1559.3481066901638</v>
      </c>
      <c r="J102" s="49">
        <f t="shared" si="36"/>
        <v>5.9118454392456332E-2</v>
      </c>
      <c r="K102" s="49">
        <f t="shared" si="37"/>
        <v>5.4055289999999756E-2</v>
      </c>
      <c r="M102" s="131">
        <f t="shared" si="38"/>
        <v>690912.56038530869</v>
      </c>
      <c r="N102" s="124">
        <f t="shared" si="39"/>
        <v>1686.2552069931915</v>
      </c>
      <c r="O102" s="49">
        <f t="shared" si="40"/>
        <v>-2.5272619475512403E-2</v>
      </c>
      <c r="P102" s="49">
        <f t="shared" si="41"/>
        <v>-2.5272619475512403E-2</v>
      </c>
      <c r="R102" s="131">
        <v>509657</v>
      </c>
      <c r="S102" s="54">
        <v>58352</v>
      </c>
      <c r="T102" s="54">
        <v>104931</v>
      </c>
      <c r="V102" s="124">
        <f t="shared" si="42"/>
        <v>104931</v>
      </c>
      <c r="W102" s="51">
        <f t="shared" si="43"/>
        <v>511.39015583880246</v>
      </c>
      <c r="Y102" s="176">
        <v>-3.3144815623584067E-2</v>
      </c>
      <c r="Z102" s="61">
        <v>-8.4496004192304852E-3</v>
      </c>
      <c r="AA102" s="117">
        <f t="shared" si="44"/>
        <v>4</v>
      </c>
      <c r="AB102" s="63">
        <f t="shared" si="45"/>
        <v>527.12857958010432</v>
      </c>
      <c r="AC102" s="63">
        <f t="shared" si="45"/>
        <v>58.849252670032101</v>
      </c>
      <c r="AE102" s="124">
        <f t="shared" si="46"/>
        <v>0</v>
      </c>
      <c r="AF102" s="51">
        <v>0</v>
      </c>
      <c r="AG102" s="51">
        <f t="shared" si="47"/>
        <v>511.39015583880246</v>
      </c>
      <c r="AI102" s="124">
        <v>0</v>
      </c>
      <c r="AJ102" s="51">
        <f t="shared" si="48"/>
        <v>0</v>
      </c>
      <c r="AK102" s="51">
        <f t="shared" si="49"/>
        <v>511.39015583880246</v>
      </c>
      <c r="AM102" s="124">
        <f t="shared" si="50"/>
        <v>460.03167973679501</v>
      </c>
      <c r="AN102" s="51">
        <f t="shared" si="51"/>
        <v>51.358476102007472</v>
      </c>
      <c r="AO102" s="51">
        <f t="shared" si="52"/>
        <v>0</v>
      </c>
      <c r="AQ102" s="124">
        <f t="shared" si="53"/>
        <v>510117</v>
      </c>
      <c r="AR102" s="51">
        <f t="shared" si="53"/>
        <v>58403</v>
      </c>
      <c r="AS102" s="51">
        <f t="shared" si="54"/>
        <v>104931</v>
      </c>
      <c r="AU102" s="178">
        <f t="shared" si="55"/>
        <v>673451</v>
      </c>
      <c r="AW102" s="124">
        <f t="shared" si="56"/>
        <v>1245.0018956755334</v>
      </c>
      <c r="AX102" s="51">
        <f t="shared" si="56"/>
        <v>142.53954624750438</v>
      </c>
      <c r="AY102" s="51">
        <f t="shared" si="56"/>
        <v>256.09672666296046</v>
      </c>
      <c r="AZ102" s="65">
        <f t="shared" si="57"/>
        <v>1643.6381685859985</v>
      </c>
      <c r="BB102" s="131">
        <v>527128.57958010444</v>
      </c>
      <c r="BC102" s="54">
        <v>58849.252670032118</v>
      </c>
      <c r="BD102" s="54">
        <v>104934.7281351721</v>
      </c>
      <c r="BE102" s="54">
        <f t="shared" si="58"/>
        <v>690912.56038530869</v>
      </c>
      <c r="BG102" s="122">
        <f t="shared" si="59"/>
        <v>-3.2272163261675924E-2</v>
      </c>
      <c r="BH102" s="49">
        <f t="shared" si="59"/>
        <v>-7.5829793886127428E-3</v>
      </c>
      <c r="BI102" s="49">
        <f t="shared" si="59"/>
        <v>-3.5528134854412308E-5</v>
      </c>
      <c r="BJ102" s="49">
        <f t="shared" si="60"/>
        <v>-2.527318417191704E-2</v>
      </c>
      <c r="BL102" s="131">
        <v>483608</v>
      </c>
      <c r="BM102" s="54">
        <v>55072</v>
      </c>
      <c r="BN102" s="54">
        <v>97180.31133991688</v>
      </c>
      <c r="BO102" s="54">
        <f t="shared" si="61"/>
        <v>635860.31133991689</v>
      </c>
      <c r="BQ102" s="122">
        <f t="shared" si="62"/>
        <v>5.4815056822881347E-2</v>
      </c>
      <c r="BR102" s="49">
        <f t="shared" si="62"/>
        <v>6.0484456711214385E-2</v>
      </c>
      <c r="BS102" s="49">
        <f t="shared" si="62"/>
        <v>7.9755750452093155E-2</v>
      </c>
      <c r="BT102" s="49">
        <f t="shared" si="63"/>
        <v>5.9117840805113397E-2</v>
      </c>
      <c r="BV102" s="122">
        <f t="shared" si="64"/>
        <v>4.9772465020063272E-2</v>
      </c>
      <c r="BW102" s="49">
        <f t="shared" si="64"/>
        <v>5.5414762081963831E-2</v>
      </c>
      <c r="BX102" s="49">
        <f t="shared" si="64"/>
        <v>7.4593928518421615E-2</v>
      </c>
      <c r="BY102" s="49">
        <f t="shared" si="32"/>
        <v>5.4054679345939549E-2</v>
      </c>
      <c r="CA102" s="180">
        <v>399790.39043982764</v>
      </c>
      <c r="CB102" s="64">
        <v>423516.307250218</v>
      </c>
      <c r="CC102" s="64">
        <v>356034.7914482929</v>
      </c>
      <c r="CD102" s="64">
        <v>394311.92761263903</v>
      </c>
      <c r="CF102" s="180">
        <v>396188.46463618666</v>
      </c>
      <c r="CG102" s="64">
        <v>420488.49924849888</v>
      </c>
      <c r="CH102" s="64">
        <v>353251.96089759114</v>
      </c>
      <c r="CI102" s="64">
        <v>391021.39669453277</v>
      </c>
      <c r="CK102" s="163">
        <v>409731.90625</v>
      </c>
      <c r="CL102" s="60">
        <v>407773.1640625</v>
      </c>
    </row>
    <row r="103" spans="1:90">
      <c r="A103" s="9" t="s">
        <v>230</v>
      </c>
      <c r="B103" s="23" t="s">
        <v>231</v>
      </c>
      <c r="D103" s="131">
        <v>447891.72331397841</v>
      </c>
      <c r="E103" s="54">
        <v>240583.375</v>
      </c>
      <c r="F103" s="124">
        <f t="shared" si="33"/>
        <v>1861.6902490206498</v>
      </c>
      <c r="G103" s="131">
        <f t="shared" si="34"/>
        <v>423599.60134795378</v>
      </c>
      <c r="H103" s="54">
        <v>239834.41975784302</v>
      </c>
      <c r="I103" s="124">
        <f t="shared" si="35"/>
        <v>1766.2168831965635</v>
      </c>
      <c r="J103" s="49">
        <f t="shared" si="36"/>
        <v>5.7346895249012597E-2</v>
      </c>
      <c r="K103" s="49">
        <f t="shared" si="37"/>
        <v>5.4055289999999978E-2</v>
      </c>
      <c r="M103" s="131">
        <f t="shared" si="38"/>
        <v>460369.16593498737</v>
      </c>
      <c r="N103" s="124">
        <f t="shared" si="39"/>
        <v>1913.5535276907117</v>
      </c>
      <c r="O103" s="49">
        <f t="shared" si="40"/>
        <v>-2.7103124067112239E-2</v>
      </c>
      <c r="P103" s="49">
        <f t="shared" si="41"/>
        <v>-2.710312406711235E-2</v>
      </c>
      <c r="R103" s="131">
        <v>348279</v>
      </c>
      <c r="S103" s="54">
        <v>35752</v>
      </c>
      <c r="T103" s="54">
        <v>63239</v>
      </c>
      <c r="V103" s="124">
        <f t="shared" si="42"/>
        <v>63239</v>
      </c>
      <c r="W103" s="51">
        <f t="shared" si="43"/>
        <v>621.72331397840753</v>
      </c>
      <c r="Y103" s="176">
        <v>-2.1860935004375803E-2</v>
      </c>
      <c r="Z103" s="61">
        <v>-2.7564949033520358E-2</v>
      </c>
      <c r="AA103" s="117">
        <f t="shared" si="44"/>
        <v>4</v>
      </c>
      <c r="AB103" s="63">
        <f t="shared" si="45"/>
        <v>356.06286719727126</v>
      </c>
      <c r="AC103" s="63">
        <f t="shared" si="45"/>
        <v>36.765437408356426</v>
      </c>
      <c r="AE103" s="124">
        <f t="shared" si="46"/>
        <v>0</v>
      </c>
      <c r="AF103" s="51">
        <v>0</v>
      </c>
      <c r="AG103" s="51">
        <f t="shared" si="47"/>
        <v>621.72331397840753</v>
      </c>
      <c r="AI103" s="124">
        <v>0</v>
      </c>
      <c r="AJ103" s="51">
        <f t="shared" si="48"/>
        <v>0</v>
      </c>
      <c r="AK103" s="51">
        <f t="shared" si="49"/>
        <v>621.72331397840753</v>
      </c>
      <c r="AM103" s="124">
        <f t="shared" si="50"/>
        <v>563.53522183383348</v>
      </c>
      <c r="AN103" s="51">
        <f t="shared" si="51"/>
        <v>58.188092144574064</v>
      </c>
      <c r="AO103" s="51">
        <f t="shared" si="52"/>
        <v>0</v>
      </c>
      <c r="AQ103" s="124">
        <f t="shared" si="53"/>
        <v>348843</v>
      </c>
      <c r="AR103" s="51">
        <f t="shared" si="53"/>
        <v>35810</v>
      </c>
      <c r="AS103" s="51">
        <f t="shared" si="54"/>
        <v>63239</v>
      </c>
      <c r="AU103" s="178">
        <f t="shared" si="55"/>
        <v>447892</v>
      </c>
      <c r="AW103" s="124">
        <f t="shared" si="56"/>
        <v>1449.9879719452767</v>
      </c>
      <c r="AX103" s="51">
        <f t="shared" si="56"/>
        <v>148.84652773700594</v>
      </c>
      <c r="AY103" s="51">
        <f t="shared" si="56"/>
        <v>262.85689940129902</v>
      </c>
      <c r="AZ103" s="65">
        <f t="shared" si="57"/>
        <v>1861.6913990835817</v>
      </c>
      <c r="BB103" s="131">
        <v>356062.8671972712</v>
      </c>
      <c r="BC103" s="54">
        <v>36765.437408356433</v>
      </c>
      <c r="BD103" s="54">
        <v>67540.861329359715</v>
      </c>
      <c r="BE103" s="54">
        <f t="shared" si="58"/>
        <v>460369.16593498737</v>
      </c>
      <c r="BG103" s="122">
        <f t="shared" si="59"/>
        <v>-2.0276945063387175E-2</v>
      </c>
      <c r="BH103" s="49">
        <f t="shared" si="59"/>
        <v>-2.5987380423203366E-2</v>
      </c>
      <c r="BI103" s="49">
        <f t="shared" si="59"/>
        <v>-6.3692722371156862E-2</v>
      </c>
      <c r="BJ103" s="49">
        <f t="shared" si="60"/>
        <v>-2.7102523058091577E-2</v>
      </c>
      <c r="BL103" s="131">
        <v>331135</v>
      </c>
      <c r="BM103" s="54">
        <v>33799</v>
      </c>
      <c r="BN103" s="54">
        <v>58665.601347953794</v>
      </c>
      <c r="BO103" s="54">
        <f t="shared" si="61"/>
        <v>423599.60134795378</v>
      </c>
      <c r="BQ103" s="122">
        <f t="shared" si="62"/>
        <v>5.3476678696000146E-2</v>
      </c>
      <c r="BR103" s="49">
        <f t="shared" si="62"/>
        <v>5.9498801739696461E-2</v>
      </c>
      <c r="BS103" s="49">
        <f t="shared" si="62"/>
        <v>7.7957074451870723E-2</v>
      </c>
      <c r="BT103" s="49">
        <f t="shared" si="63"/>
        <v>5.7347548427204353E-2</v>
      </c>
      <c r="BV103" s="122">
        <f t="shared" si="64"/>
        <v>5.0197121739915751E-2</v>
      </c>
      <c r="BW103" s="49">
        <f t="shared" si="64"/>
        <v>5.6200497434081065E-2</v>
      </c>
      <c r="BX103" s="49">
        <f t="shared" si="64"/>
        <v>7.460130807054477E-2</v>
      </c>
      <c r="BY103" s="49">
        <f t="shared" si="32"/>
        <v>5.4055941144795838E-2</v>
      </c>
      <c r="CA103" s="180">
        <v>270048.93722763786</v>
      </c>
      <c r="CB103" s="64">
        <v>264587.25606816862</v>
      </c>
      <c r="CC103" s="64">
        <v>229160.51630362589</v>
      </c>
      <c r="CD103" s="64">
        <v>262738.09978503286</v>
      </c>
      <c r="CF103" s="180">
        <v>267996.49748876307</v>
      </c>
      <c r="CG103" s="64">
        <v>263481.78985511669</v>
      </c>
      <c r="CH103" s="64">
        <v>227629.98675033008</v>
      </c>
      <c r="CI103" s="64">
        <v>260975.97610976663</v>
      </c>
      <c r="CK103" s="163">
        <v>240583.375</v>
      </c>
      <c r="CL103" s="60">
        <v>239834.41975784302</v>
      </c>
    </row>
    <row r="104" spans="1:90">
      <c r="A104" s="9" t="s">
        <v>232</v>
      </c>
      <c r="B104" s="23" t="s">
        <v>233</v>
      </c>
      <c r="D104" s="131">
        <v>1096472.1731992494</v>
      </c>
      <c r="E104" s="54">
        <v>651355.75</v>
      </c>
      <c r="F104" s="124">
        <f t="shared" si="33"/>
        <v>1683.3691468897748</v>
      </c>
      <c r="G104" s="131">
        <f t="shared" si="34"/>
        <v>1032256.4147030511</v>
      </c>
      <c r="H104" s="54">
        <v>646355.75421142578</v>
      </c>
      <c r="I104" s="124">
        <f t="shared" si="35"/>
        <v>1597.0406513398123</v>
      </c>
      <c r="J104" s="49">
        <f t="shared" si="36"/>
        <v>6.2209115469310294E-2</v>
      </c>
      <c r="K104" s="49">
        <f t="shared" si="37"/>
        <v>5.4055289999999978E-2</v>
      </c>
      <c r="M104" s="131">
        <f t="shared" si="38"/>
        <v>1072913.2997603244</v>
      </c>
      <c r="N104" s="124">
        <f t="shared" si="39"/>
        <v>1647.2001663612004</v>
      </c>
      <c r="O104" s="49">
        <f t="shared" si="40"/>
        <v>2.1957853858450394E-2</v>
      </c>
      <c r="P104" s="49">
        <f t="shared" si="41"/>
        <v>2.1957853858450394E-2</v>
      </c>
      <c r="R104" s="131">
        <v>822835</v>
      </c>
      <c r="S104" s="54">
        <v>82171</v>
      </c>
      <c r="T104" s="54">
        <v>190789</v>
      </c>
      <c r="V104" s="124">
        <f t="shared" si="42"/>
        <v>190789</v>
      </c>
      <c r="W104" s="51">
        <f t="shared" si="43"/>
        <v>677.17319924943149</v>
      </c>
      <c r="Y104" s="176">
        <v>2.5917132562386813E-2</v>
      </c>
      <c r="Z104" s="61">
        <v>3.3962658899462372E-3</v>
      </c>
      <c r="AA104" s="117">
        <f t="shared" si="44"/>
        <v>2</v>
      </c>
      <c r="AB104" s="63">
        <f t="shared" si="45"/>
        <v>802.04821021444707</v>
      </c>
      <c r="AC104" s="63">
        <f t="shared" si="45"/>
        <v>81.892870038857239</v>
      </c>
      <c r="AE104" s="124">
        <f t="shared" si="46"/>
        <v>0</v>
      </c>
      <c r="AF104" s="51">
        <v>0</v>
      </c>
      <c r="AG104" s="51">
        <f t="shared" si="47"/>
        <v>677.17319924943149</v>
      </c>
      <c r="AI104" s="124">
        <v>0</v>
      </c>
      <c r="AJ104" s="51">
        <f t="shared" si="48"/>
        <v>0</v>
      </c>
      <c r="AK104" s="51">
        <f t="shared" si="49"/>
        <v>677.17319924943149</v>
      </c>
      <c r="AM104" s="124">
        <f t="shared" si="50"/>
        <v>614.43637431983404</v>
      </c>
      <c r="AN104" s="51">
        <f t="shared" si="51"/>
        <v>62.736824929597532</v>
      </c>
      <c r="AO104" s="51">
        <f t="shared" si="52"/>
        <v>0</v>
      </c>
      <c r="AQ104" s="124">
        <f t="shared" si="53"/>
        <v>823449</v>
      </c>
      <c r="AR104" s="51">
        <f t="shared" si="53"/>
        <v>82234</v>
      </c>
      <c r="AS104" s="51">
        <f t="shared" si="54"/>
        <v>190789</v>
      </c>
      <c r="AU104" s="178">
        <f t="shared" si="55"/>
        <v>1096472</v>
      </c>
      <c r="AW104" s="124">
        <f t="shared" si="56"/>
        <v>1264.2077697172399</v>
      </c>
      <c r="AX104" s="51">
        <f t="shared" si="56"/>
        <v>126.25051671072221</v>
      </c>
      <c r="AY104" s="51">
        <f t="shared" si="56"/>
        <v>292.9105945560471</v>
      </c>
      <c r="AZ104" s="65">
        <f t="shared" si="57"/>
        <v>1683.3688809840091</v>
      </c>
      <c r="BB104" s="131">
        <v>802048.210214447</v>
      </c>
      <c r="BC104" s="54">
        <v>81892.870038857247</v>
      </c>
      <c r="BD104" s="54">
        <v>188972.21950702008</v>
      </c>
      <c r="BE104" s="54">
        <f t="shared" si="58"/>
        <v>1072913.2997603244</v>
      </c>
      <c r="BG104" s="122">
        <f t="shared" si="59"/>
        <v>2.6682672578785427E-2</v>
      </c>
      <c r="BH104" s="49">
        <f t="shared" si="59"/>
        <v>4.1655636318631561E-3</v>
      </c>
      <c r="BI104" s="49">
        <f t="shared" si="59"/>
        <v>9.6140083326503589E-3</v>
      </c>
      <c r="BJ104" s="49">
        <f t="shared" si="60"/>
        <v>2.1957692429517284E-2</v>
      </c>
      <c r="BL104" s="131">
        <v>778749</v>
      </c>
      <c r="BM104" s="54">
        <v>77326</v>
      </c>
      <c r="BN104" s="54">
        <v>176181.41470305106</v>
      </c>
      <c r="BO104" s="54">
        <f t="shared" si="61"/>
        <v>1032256.4147030511</v>
      </c>
      <c r="BQ104" s="122">
        <f t="shared" si="62"/>
        <v>5.7399752680260319E-2</v>
      </c>
      <c r="BR104" s="49">
        <f t="shared" si="62"/>
        <v>6.3471536093939962E-2</v>
      </c>
      <c r="BS104" s="49">
        <f t="shared" si="62"/>
        <v>8.2912180728992535E-2</v>
      </c>
      <c r="BT104" s="49">
        <f t="shared" si="63"/>
        <v>6.2208947682269145E-2</v>
      </c>
      <c r="BV104" s="122">
        <f t="shared" si="64"/>
        <v>4.928284527560356E-2</v>
      </c>
      <c r="BW104" s="49">
        <f t="shared" si="64"/>
        <v>5.5308019917506002E-2</v>
      </c>
      <c r="BX104" s="49">
        <f t="shared" si="64"/>
        <v>7.4599432521824882E-2</v>
      </c>
      <c r="BY104" s="49">
        <f t="shared" si="32"/>
        <v>5.4055123500940994E-2</v>
      </c>
      <c r="CA104" s="180">
        <v>608297.82245656312</v>
      </c>
      <c r="CB104" s="64">
        <v>589352.69923385943</v>
      </c>
      <c r="CC104" s="64">
        <v>641166.99930870382</v>
      </c>
      <c r="CD104" s="64">
        <v>612324.24426297424</v>
      </c>
      <c r="CF104" s="180">
        <v>607341.80157095927</v>
      </c>
      <c r="CG104" s="64">
        <v>584884.00185954</v>
      </c>
      <c r="CH104" s="64">
        <v>639277.05009025335</v>
      </c>
      <c r="CI104" s="64">
        <v>610838.41924406611</v>
      </c>
      <c r="CK104" s="163">
        <v>651355.75</v>
      </c>
      <c r="CL104" s="60">
        <v>646355.75421142578</v>
      </c>
    </row>
    <row r="105" spans="1:90">
      <c r="A105" s="9" t="s">
        <v>234</v>
      </c>
      <c r="B105" s="23" t="s">
        <v>235</v>
      </c>
      <c r="D105" s="131">
        <v>394553.97855827154</v>
      </c>
      <c r="E105" s="54">
        <v>236174.59375</v>
      </c>
      <c r="F105" s="124">
        <f t="shared" si="33"/>
        <v>1670.6029733914661</v>
      </c>
      <c r="G105" s="131">
        <f t="shared" si="34"/>
        <v>370927.71213959577</v>
      </c>
      <c r="H105" s="54">
        <v>234034.251953125</v>
      </c>
      <c r="I105" s="124">
        <f t="shared" si="35"/>
        <v>1584.9291676070104</v>
      </c>
      <c r="J105" s="49">
        <f t="shared" si="36"/>
        <v>6.36950695390055E-2</v>
      </c>
      <c r="K105" s="49">
        <f t="shared" si="37"/>
        <v>5.4055289999999978E-2</v>
      </c>
      <c r="M105" s="131">
        <f t="shared" si="38"/>
        <v>405431.28388735757</v>
      </c>
      <c r="N105" s="124">
        <f t="shared" si="39"/>
        <v>1716.6591776443252</v>
      </c>
      <c r="O105" s="49">
        <f t="shared" si="40"/>
        <v>-2.6828973888724628E-2</v>
      </c>
      <c r="P105" s="49">
        <f t="shared" si="41"/>
        <v>-2.6828973888724628E-2</v>
      </c>
      <c r="R105" s="131">
        <v>294895</v>
      </c>
      <c r="S105" s="54">
        <v>32055</v>
      </c>
      <c r="T105" s="54">
        <v>67342</v>
      </c>
      <c r="V105" s="124">
        <f t="shared" si="42"/>
        <v>67342</v>
      </c>
      <c r="W105" s="51">
        <f t="shared" si="43"/>
        <v>261.97855827154126</v>
      </c>
      <c r="Y105" s="176">
        <v>-2.6005610921168265E-2</v>
      </c>
      <c r="Z105" s="61">
        <v>-9.3258253719608053E-4</v>
      </c>
      <c r="AA105" s="117">
        <f t="shared" si="44"/>
        <v>4</v>
      </c>
      <c r="AB105" s="63">
        <f t="shared" si="45"/>
        <v>302.76868461111042</v>
      </c>
      <c r="AC105" s="63">
        <f t="shared" si="45"/>
        <v>32.084921837813248</v>
      </c>
      <c r="AE105" s="124">
        <f t="shared" si="46"/>
        <v>0</v>
      </c>
      <c r="AF105" s="51">
        <v>0</v>
      </c>
      <c r="AG105" s="51">
        <f t="shared" si="47"/>
        <v>261.97855827154126</v>
      </c>
      <c r="AI105" s="124">
        <v>0</v>
      </c>
      <c r="AJ105" s="51">
        <f t="shared" si="48"/>
        <v>0</v>
      </c>
      <c r="AK105" s="51">
        <f t="shared" si="49"/>
        <v>261.97855827154126</v>
      </c>
      <c r="AM105" s="124">
        <f t="shared" si="50"/>
        <v>236.87636016632982</v>
      </c>
      <c r="AN105" s="51">
        <f t="shared" si="51"/>
        <v>25.102198105211489</v>
      </c>
      <c r="AO105" s="51">
        <f t="shared" si="52"/>
        <v>0</v>
      </c>
      <c r="AQ105" s="124">
        <f t="shared" si="53"/>
        <v>295132</v>
      </c>
      <c r="AR105" s="51">
        <f t="shared" si="53"/>
        <v>32080</v>
      </c>
      <c r="AS105" s="51">
        <f t="shared" si="54"/>
        <v>67342</v>
      </c>
      <c r="AU105" s="178">
        <f t="shared" si="55"/>
        <v>394554</v>
      </c>
      <c r="AW105" s="124">
        <f t="shared" si="56"/>
        <v>1249.6348371510642</v>
      </c>
      <c r="AX105" s="51">
        <f t="shared" si="56"/>
        <v>135.83171454063313</v>
      </c>
      <c r="AY105" s="51">
        <f t="shared" si="56"/>
        <v>285.13651248738518</v>
      </c>
      <c r="AZ105" s="65">
        <f t="shared" si="57"/>
        <v>1670.6030641790826</v>
      </c>
      <c r="BB105" s="131">
        <v>302768.68461111048</v>
      </c>
      <c r="BC105" s="54">
        <v>32084.921837813243</v>
      </c>
      <c r="BD105" s="54">
        <v>70577.67743843385</v>
      </c>
      <c r="BE105" s="54">
        <f t="shared" si="58"/>
        <v>405431.28388735757</v>
      </c>
      <c r="BG105" s="122">
        <f t="shared" si="59"/>
        <v>-2.5222835118894116E-2</v>
      </c>
      <c r="BH105" s="49">
        <f t="shared" si="59"/>
        <v>-1.5340033671029651E-4</v>
      </c>
      <c r="BI105" s="49">
        <f t="shared" si="59"/>
        <v>-4.5845620823331656E-2</v>
      </c>
      <c r="BJ105" s="49">
        <f t="shared" si="60"/>
        <v>-2.682892100250367E-2</v>
      </c>
      <c r="BL105" s="131">
        <v>278705</v>
      </c>
      <c r="BM105" s="54">
        <v>30123.15</v>
      </c>
      <c r="BN105" s="54">
        <v>62099.562139595735</v>
      </c>
      <c r="BO105" s="54">
        <f t="shared" si="61"/>
        <v>370927.71213959577</v>
      </c>
      <c r="BQ105" s="122">
        <f t="shared" si="62"/>
        <v>5.8940456755350645E-2</v>
      </c>
      <c r="BR105" s="49">
        <f t="shared" si="62"/>
        <v>6.4961665695652648E-2</v>
      </c>
      <c r="BS105" s="49">
        <f t="shared" si="62"/>
        <v>8.441988445296289E-2</v>
      </c>
      <c r="BT105" s="49">
        <f t="shared" si="63"/>
        <v>6.3695127344685076E-2</v>
      </c>
      <c r="BV105" s="122">
        <f t="shared" si="64"/>
        <v>4.9343766086774377E-2</v>
      </c>
      <c r="BW105" s="49">
        <f t="shared" si="64"/>
        <v>5.5310407577809251E-2</v>
      </c>
      <c r="BX105" s="49">
        <f t="shared" si="64"/>
        <v>7.4592285441555495E-2</v>
      </c>
      <c r="BY105" s="49">
        <f t="shared" si="32"/>
        <v>5.4055347281813271E-2</v>
      </c>
      <c r="CA105" s="180">
        <v>229629.00385717858</v>
      </c>
      <c r="CB105" s="64">
        <v>230903.31650179523</v>
      </c>
      <c r="CC105" s="64">
        <v>239464.18039344234</v>
      </c>
      <c r="CD105" s="64">
        <v>231384.40409150562</v>
      </c>
      <c r="CF105" s="180">
        <v>228626.7037710124</v>
      </c>
      <c r="CG105" s="64">
        <v>229387.8150203382</v>
      </c>
      <c r="CH105" s="64">
        <v>238519.20553530887</v>
      </c>
      <c r="CI105" s="64">
        <v>230319.90789757192</v>
      </c>
      <c r="CK105" s="163">
        <v>236174.59375</v>
      </c>
      <c r="CL105" s="60">
        <v>234034.251953125</v>
      </c>
    </row>
    <row r="106" spans="1:90">
      <c r="A106" s="9" t="s">
        <v>236</v>
      </c>
      <c r="B106" s="23" t="s">
        <v>237</v>
      </c>
      <c r="D106" s="131">
        <v>644521.55814360746</v>
      </c>
      <c r="E106" s="54">
        <v>393605.25</v>
      </c>
      <c r="F106" s="124">
        <f t="shared" si="33"/>
        <v>1637.4821172827533</v>
      </c>
      <c r="G106" s="131">
        <f t="shared" si="34"/>
        <v>608213.4713593421</v>
      </c>
      <c r="H106" s="54">
        <v>391510.001953125</v>
      </c>
      <c r="I106" s="124">
        <f t="shared" si="35"/>
        <v>1553.5068537844475</v>
      </c>
      <c r="J106" s="49">
        <f t="shared" si="36"/>
        <v>5.9696288382297125E-2</v>
      </c>
      <c r="K106" s="49">
        <f t="shared" si="37"/>
        <v>5.4055289999999978E-2</v>
      </c>
      <c r="M106" s="131">
        <f t="shared" si="38"/>
        <v>646407.53489041887</v>
      </c>
      <c r="N106" s="124">
        <f t="shared" si="39"/>
        <v>1642.2736609596006</v>
      </c>
      <c r="O106" s="49">
        <f t="shared" si="40"/>
        <v>-2.9176280365158513E-3</v>
      </c>
      <c r="P106" s="49">
        <f t="shared" si="41"/>
        <v>-2.9176280365159624E-3</v>
      </c>
      <c r="R106" s="131">
        <v>487667</v>
      </c>
      <c r="S106" s="54">
        <v>51377</v>
      </c>
      <c r="T106" s="54">
        <v>104922</v>
      </c>
      <c r="V106" s="124">
        <f t="shared" si="42"/>
        <v>104922</v>
      </c>
      <c r="W106" s="51">
        <f t="shared" si="43"/>
        <v>555.55814360745717</v>
      </c>
      <c r="Y106" s="176">
        <v>-4.912030501724729E-5</v>
      </c>
      <c r="Z106" s="61">
        <v>-2.945213714585837E-2</v>
      </c>
      <c r="AA106" s="117">
        <f t="shared" si="44"/>
        <v>4</v>
      </c>
      <c r="AB106" s="63">
        <f t="shared" si="45"/>
        <v>487.69095552848972</v>
      </c>
      <c r="AC106" s="63">
        <f t="shared" si="45"/>
        <v>52.936080709005864</v>
      </c>
      <c r="AE106" s="124">
        <f t="shared" si="46"/>
        <v>0</v>
      </c>
      <c r="AF106" s="51">
        <v>0</v>
      </c>
      <c r="AG106" s="51">
        <f t="shared" si="47"/>
        <v>555.55814360745717</v>
      </c>
      <c r="AI106" s="124">
        <v>0</v>
      </c>
      <c r="AJ106" s="51">
        <f t="shared" si="48"/>
        <v>0</v>
      </c>
      <c r="AK106" s="51">
        <f t="shared" si="49"/>
        <v>555.55814360745717</v>
      </c>
      <c r="AM106" s="124">
        <f t="shared" si="50"/>
        <v>501.1600673787454</v>
      </c>
      <c r="AN106" s="51">
        <f t="shared" si="51"/>
        <v>54.398076228711808</v>
      </c>
      <c r="AO106" s="51">
        <f t="shared" si="52"/>
        <v>0</v>
      </c>
      <c r="AQ106" s="124">
        <f t="shared" si="53"/>
        <v>488168</v>
      </c>
      <c r="AR106" s="51">
        <f t="shared" si="53"/>
        <v>51431</v>
      </c>
      <c r="AS106" s="51">
        <f t="shared" si="54"/>
        <v>104922</v>
      </c>
      <c r="AU106" s="178">
        <f t="shared" si="55"/>
        <v>644521</v>
      </c>
      <c r="AW106" s="124">
        <f t="shared" si="56"/>
        <v>1240.2476847044088</v>
      </c>
      <c r="AX106" s="51">
        <f t="shared" si="56"/>
        <v>130.66644817364607</v>
      </c>
      <c r="AY106" s="51">
        <f t="shared" si="56"/>
        <v>266.56656637582961</v>
      </c>
      <c r="AZ106" s="65">
        <f t="shared" si="57"/>
        <v>1637.4806992538845</v>
      </c>
      <c r="BB106" s="131">
        <v>487690.95552848984</v>
      </c>
      <c r="BC106" s="54">
        <v>52936.080709005873</v>
      </c>
      <c r="BD106" s="54">
        <v>105780.49865292314</v>
      </c>
      <c r="BE106" s="54">
        <f t="shared" si="58"/>
        <v>646407.53489041887</v>
      </c>
      <c r="BG106" s="122">
        <f t="shared" si="59"/>
        <v>9.781696094675052E-4</v>
      </c>
      <c r="BH106" s="49">
        <f t="shared" si="59"/>
        <v>-2.8432038958067785E-2</v>
      </c>
      <c r="BI106" s="49">
        <f t="shared" si="59"/>
        <v>-8.1158499331711598E-3</v>
      </c>
      <c r="BJ106" s="49">
        <f t="shared" si="60"/>
        <v>-2.9184914911901672E-3</v>
      </c>
      <c r="BL106" s="131">
        <v>462633</v>
      </c>
      <c r="BM106" s="54">
        <v>48462</v>
      </c>
      <c r="BN106" s="54">
        <v>97118.471359342147</v>
      </c>
      <c r="BO106" s="54">
        <f t="shared" si="61"/>
        <v>608213.4713593421</v>
      </c>
      <c r="BQ106" s="122">
        <f t="shared" si="62"/>
        <v>5.5194938536593741E-2</v>
      </c>
      <c r="BR106" s="49">
        <f t="shared" si="62"/>
        <v>6.1264495893689874E-2</v>
      </c>
      <c r="BS106" s="49">
        <f t="shared" si="62"/>
        <v>8.0350612313331071E-2</v>
      </c>
      <c r="BT106" s="49">
        <f t="shared" si="63"/>
        <v>5.969537070514308E-2</v>
      </c>
      <c r="BV106" s="122">
        <f t="shared" si="64"/>
        <v>4.957790183791877E-2</v>
      </c>
      <c r="BW106" s="49">
        <f t="shared" si="64"/>
        <v>5.561514959498326E-2</v>
      </c>
      <c r="BX106" s="49">
        <f t="shared" si="64"/>
        <v>7.4599666383647234E-2</v>
      </c>
      <c r="BY106" s="49">
        <f t="shared" si="32"/>
        <v>5.4054377207845006E-2</v>
      </c>
      <c r="CA106" s="180">
        <v>369879.69364138518</v>
      </c>
      <c r="CB106" s="64">
        <v>380961.39551478584</v>
      </c>
      <c r="CC106" s="64">
        <v>358904.420361923</v>
      </c>
      <c r="CD106" s="64">
        <v>368912.38590861647</v>
      </c>
      <c r="CF106" s="180">
        <v>368126.52400850947</v>
      </c>
      <c r="CG106" s="64">
        <v>378107.61918749864</v>
      </c>
      <c r="CH106" s="64">
        <v>357195.3189425944</v>
      </c>
      <c r="CI106" s="64">
        <v>367110.98592145019</v>
      </c>
      <c r="CK106" s="163">
        <v>393605.25</v>
      </c>
      <c r="CL106" s="60">
        <v>391510.001953125</v>
      </c>
    </row>
    <row r="107" spans="1:90">
      <c r="A107" s="9" t="s">
        <v>238</v>
      </c>
      <c r="B107" s="23" t="s">
        <v>239</v>
      </c>
      <c r="D107" s="131">
        <v>645381.82507347793</v>
      </c>
      <c r="E107" s="54">
        <v>355431.3125</v>
      </c>
      <c r="F107" s="124">
        <f t="shared" si="33"/>
        <v>1815.7708743612113</v>
      </c>
      <c r="G107" s="131">
        <f t="shared" si="34"/>
        <v>606052.5113497175</v>
      </c>
      <c r="H107" s="54">
        <v>351813.58211326599</v>
      </c>
      <c r="I107" s="124">
        <f t="shared" si="35"/>
        <v>1722.6523993454</v>
      </c>
      <c r="J107" s="49">
        <f t="shared" si="36"/>
        <v>6.4894234389313077E-2</v>
      </c>
      <c r="K107" s="49">
        <f t="shared" si="37"/>
        <v>5.4055289999999978E-2</v>
      </c>
      <c r="M107" s="131">
        <f t="shared" si="38"/>
        <v>652156.85627377022</v>
      </c>
      <c r="N107" s="124">
        <f t="shared" si="39"/>
        <v>1834.8323103181019</v>
      </c>
      <c r="O107" s="49">
        <f t="shared" si="40"/>
        <v>-1.0388652875633064E-2</v>
      </c>
      <c r="P107" s="49">
        <f t="shared" si="41"/>
        <v>-1.0388652875633064E-2</v>
      </c>
      <c r="R107" s="131">
        <v>496277</v>
      </c>
      <c r="S107" s="54">
        <v>50856</v>
      </c>
      <c r="T107" s="54">
        <v>97505</v>
      </c>
      <c r="V107" s="124">
        <f t="shared" si="42"/>
        <v>97505</v>
      </c>
      <c r="W107" s="51">
        <f t="shared" si="43"/>
        <v>743.82507347792853</v>
      </c>
      <c r="Y107" s="176">
        <v>-9.2178081987362992E-3</v>
      </c>
      <c r="Z107" s="61">
        <v>-1.3675222403789933E-2</v>
      </c>
      <c r="AA107" s="117">
        <f t="shared" si="44"/>
        <v>4</v>
      </c>
      <c r="AB107" s="63">
        <f t="shared" si="45"/>
        <v>500.8941461672394</v>
      </c>
      <c r="AC107" s="63">
        <f t="shared" si="45"/>
        <v>51.561109641736948</v>
      </c>
      <c r="AE107" s="124">
        <f t="shared" si="46"/>
        <v>0</v>
      </c>
      <c r="AF107" s="51">
        <v>0</v>
      </c>
      <c r="AG107" s="51">
        <f t="shared" si="47"/>
        <v>743.82507347792853</v>
      </c>
      <c r="AI107" s="124">
        <v>0</v>
      </c>
      <c r="AJ107" s="51">
        <f t="shared" si="48"/>
        <v>0</v>
      </c>
      <c r="AK107" s="51">
        <f t="shared" si="49"/>
        <v>743.82507347792853</v>
      </c>
      <c r="AM107" s="124">
        <f t="shared" si="50"/>
        <v>674.40325919595944</v>
      </c>
      <c r="AN107" s="51">
        <f t="shared" si="51"/>
        <v>69.421814281969148</v>
      </c>
      <c r="AO107" s="51">
        <f t="shared" si="52"/>
        <v>0</v>
      </c>
      <c r="AQ107" s="124">
        <f t="shared" si="53"/>
        <v>496951</v>
      </c>
      <c r="AR107" s="51">
        <f t="shared" si="53"/>
        <v>50925</v>
      </c>
      <c r="AS107" s="51">
        <f t="shared" si="54"/>
        <v>97505</v>
      </c>
      <c r="AU107" s="178">
        <f t="shared" si="55"/>
        <v>645381</v>
      </c>
      <c r="AW107" s="124">
        <f t="shared" si="56"/>
        <v>1398.1632527100437</v>
      </c>
      <c r="AX107" s="51">
        <f t="shared" si="56"/>
        <v>143.27662816708082</v>
      </c>
      <c r="AY107" s="51">
        <f t="shared" si="56"/>
        <v>274.32867215377939</v>
      </c>
      <c r="AZ107" s="65">
        <f t="shared" si="57"/>
        <v>1815.7685530309038</v>
      </c>
      <c r="BB107" s="131">
        <v>500894.14616723952</v>
      </c>
      <c r="BC107" s="54">
        <v>51561.109641736948</v>
      </c>
      <c r="BD107" s="54">
        <v>99701.600464793737</v>
      </c>
      <c r="BE107" s="54">
        <f t="shared" si="58"/>
        <v>652156.85627377022</v>
      </c>
      <c r="BG107" s="122">
        <f t="shared" si="59"/>
        <v>-7.8722145136089772E-3</v>
      </c>
      <c r="BH107" s="49">
        <f t="shared" si="59"/>
        <v>-1.2337004501199456E-2</v>
      </c>
      <c r="BI107" s="49">
        <f t="shared" si="59"/>
        <v>-2.2031747279416924E-2</v>
      </c>
      <c r="BJ107" s="49">
        <f t="shared" si="60"/>
        <v>-1.0389918021387445E-2</v>
      </c>
      <c r="BL107" s="131">
        <v>468503</v>
      </c>
      <c r="BM107" s="54">
        <v>47737</v>
      </c>
      <c r="BN107" s="54">
        <v>89812.511349717519</v>
      </c>
      <c r="BO107" s="54">
        <f t="shared" si="61"/>
        <v>606052.5113497175</v>
      </c>
      <c r="BQ107" s="122">
        <f t="shared" si="62"/>
        <v>6.0721062618595889E-2</v>
      </c>
      <c r="BR107" s="49">
        <f t="shared" si="62"/>
        <v>6.6782579550453525E-2</v>
      </c>
      <c r="BS107" s="49">
        <f t="shared" si="62"/>
        <v>8.5650523904503562E-2</v>
      </c>
      <c r="BT107" s="49">
        <f t="shared" si="63"/>
        <v>6.4892872999891438E-2</v>
      </c>
      <c r="BV107" s="122">
        <f t="shared" si="64"/>
        <v>4.9924594538468314E-2</v>
      </c>
      <c r="BW107" s="49">
        <f t="shared" si="64"/>
        <v>5.5924414784572996E-2</v>
      </c>
      <c r="BX107" s="49">
        <f t="shared" si="64"/>
        <v>7.4600313212380254E-2</v>
      </c>
      <c r="BY107" s="49">
        <f t="shared" si="32"/>
        <v>5.405394246737627E-2</v>
      </c>
      <c r="CA107" s="180">
        <v>379893.39607566019</v>
      </c>
      <c r="CB107" s="64">
        <v>371066.2372491284</v>
      </c>
      <c r="CC107" s="64">
        <v>338279.22518480197</v>
      </c>
      <c r="CD107" s="64">
        <v>372193.59126963868</v>
      </c>
      <c r="CF107" s="180">
        <v>376070.00493760325</v>
      </c>
      <c r="CG107" s="64">
        <v>367602.42670664896</v>
      </c>
      <c r="CH107" s="64">
        <v>335955.44841662399</v>
      </c>
      <c r="CI107" s="64">
        <v>368778.61524905317</v>
      </c>
      <c r="CK107" s="163">
        <v>355431.3125</v>
      </c>
      <c r="CL107" s="60">
        <v>351813.58211326599</v>
      </c>
    </row>
    <row r="108" spans="1:90">
      <c r="A108" s="9" t="s">
        <v>240</v>
      </c>
      <c r="B108" s="23" t="s">
        <v>241</v>
      </c>
      <c r="D108" s="131">
        <v>326902.8370947988</v>
      </c>
      <c r="E108" s="54">
        <v>174474.546875</v>
      </c>
      <c r="F108" s="124">
        <f t="shared" si="33"/>
        <v>1873.6419893327136</v>
      </c>
      <c r="G108" s="131">
        <f t="shared" si="34"/>
        <v>308875.48817536584</v>
      </c>
      <c r="H108" s="54">
        <v>173764.16845703125</v>
      </c>
      <c r="I108" s="124">
        <f t="shared" si="35"/>
        <v>1777.5557004535442</v>
      </c>
      <c r="J108" s="49">
        <f t="shared" si="36"/>
        <v>5.8364453022564877E-2</v>
      </c>
      <c r="K108" s="49">
        <f t="shared" si="37"/>
        <v>5.4055289999999978E-2</v>
      </c>
      <c r="M108" s="131">
        <f t="shared" si="38"/>
        <v>330414.32718733529</v>
      </c>
      <c r="N108" s="124">
        <f t="shared" si="39"/>
        <v>1893.7680773806869</v>
      </c>
      <c r="O108" s="49">
        <f t="shared" si="40"/>
        <v>-1.0627535804600852E-2</v>
      </c>
      <c r="P108" s="49">
        <f t="shared" si="41"/>
        <v>-1.0627535804600852E-2</v>
      </c>
      <c r="R108" s="131">
        <v>246409</v>
      </c>
      <c r="S108" s="54">
        <v>29798</v>
      </c>
      <c r="T108" s="54">
        <v>50366</v>
      </c>
      <c r="V108" s="124">
        <f t="shared" si="42"/>
        <v>50366</v>
      </c>
      <c r="W108" s="51">
        <f t="shared" si="43"/>
        <v>329.83709479880054</v>
      </c>
      <c r="Y108" s="176">
        <v>-1.4363110753481956E-2</v>
      </c>
      <c r="Z108" s="61">
        <v>2.9351772603899429E-2</v>
      </c>
      <c r="AA108" s="117">
        <f t="shared" si="44"/>
        <v>1</v>
      </c>
      <c r="AB108" s="63">
        <f t="shared" si="45"/>
        <v>249.99977444875296</v>
      </c>
      <c r="AC108" s="63">
        <f t="shared" si="45"/>
        <v>28.948315622580118</v>
      </c>
      <c r="AE108" s="124">
        <f t="shared" si="46"/>
        <v>329.83709479880054</v>
      </c>
      <c r="AF108" s="51">
        <v>0</v>
      </c>
      <c r="AG108" s="51">
        <f t="shared" si="47"/>
        <v>0</v>
      </c>
      <c r="AI108" s="124">
        <v>0</v>
      </c>
      <c r="AJ108" s="51">
        <f t="shared" si="48"/>
        <v>0</v>
      </c>
      <c r="AK108" s="51">
        <f t="shared" si="49"/>
        <v>0</v>
      </c>
      <c r="AM108" s="124">
        <f t="shared" si="50"/>
        <v>0</v>
      </c>
      <c r="AN108" s="51">
        <f t="shared" si="51"/>
        <v>0</v>
      </c>
      <c r="AO108" s="51">
        <f t="shared" si="52"/>
        <v>0</v>
      </c>
      <c r="AQ108" s="124">
        <f t="shared" si="53"/>
        <v>246739</v>
      </c>
      <c r="AR108" s="51">
        <f t="shared" si="53"/>
        <v>29798</v>
      </c>
      <c r="AS108" s="51">
        <f t="shared" si="54"/>
        <v>50366</v>
      </c>
      <c r="AU108" s="178">
        <f t="shared" si="55"/>
        <v>326903</v>
      </c>
      <c r="AW108" s="124">
        <f t="shared" si="56"/>
        <v>1414.1833546458381</v>
      </c>
      <c r="AX108" s="51">
        <f t="shared" si="56"/>
        <v>170.78708919845133</v>
      </c>
      <c r="AY108" s="51">
        <f t="shared" si="56"/>
        <v>288.67247917877711</v>
      </c>
      <c r="AZ108" s="65">
        <f t="shared" si="57"/>
        <v>1873.6429230230663</v>
      </c>
      <c r="BB108" s="131">
        <v>249999.77444875293</v>
      </c>
      <c r="BC108" s="54">
        <v>28948.315622580125</v>
      </c>
      <c r="BD108" s="54">
        <v>51466.237116002267</v>
      </c>
      <c r="BE108" s="54">
        <f t="shared" si="58"/>
        <v>330414.32718733529</v>
      </c>
      <c r="BG108" s="122">
        <f t="shared" si="59"/>
        <v>-1.3043109562570265E-2</v>
      </c>
      <c r="BH108" s="49">
        <f t="shared" si="59"/>
        <v>2.9351772603899207E-2</v>
      </c>
      <c r="BI108" s="49">
        <f t="shared" si="59"/>
        <v>-2.1377842594600183E-2</v>
      </c>
      <c r="BJ108" s="49">
        <f t="shared" si="60"/>
        <v>-1.0627042771497286E-2</v>
      </c>
      <c r="BL108" s="131">
        <v>234054</v>
      </c>
      <c r="BM108" s="54">
        <v>28143</v>
      </c>
      <c r="BN108" s="54">
        <v>46678.488175365841</v>
      </c>
      <c r="BO108" s="54">
        <f t="shared" si="61"/>
        <v>308875.48817536584</v>
      </c>
      <c r="BQ108" s="122">
        <f t="shared" si="62"/>
        <v>5.4196894733693934E-2</v>
      </c>
      <c r="BR108" s="49">
        <f t="shared" si="62"/>
        <v>5.8806808087268569E-2</v>
      </c>
      <c r="BS108" s="49">
        <f t="shared" si="62"/>
        <v>7.8998098884021095E-2</v>
      </c>
      <c r="BT108" s="49">
        <f t="shared" si="63"/>
        <v>5.8364980436385272E-2</v>
      </c>
      <c r="BV108" s="122">
        <f t="shared" si="64"/>
        <v>4.9904700051308648E-2</v>
      </c>
      <c r="BW108" s="49">
        <f t="shared" si="64"/>
        <v>5.4495844002619309E-2</v>
      </c>
      <c r="BX108" s="49">
        <f t="shared" si="64"/>
        <v>7.4604925345501227E-2</v>
      </c>
      <c r="BY108" s="49">
        <f t="shared" si="32"/>
        <v>5.4055815266438767E-2</v>
      </c>
      <c r="CA108" s="180">
        <v>189607.45311201131</v>
      </c>
      <c r="CB108" s="64">
        <v>208330.32158167317</v>
      </c>
      <c r="CC108" s="64">
        <v>174620.65537178901</v>
      </c>
      <c r="CD108" s="64">
        <v>188571.34423987489</v>
      </c>
      <c r="CF108" s="180">
        <v>187797.5658813417</v>
      </c>
      <c r="CG108" s="64">
        <v>207079.71924981041</v>
      </c>
      <c r="CH108" s="64">
        <v>173313.50668015311</v>
      </c>
      <c r="CI108" s="64">
        <v>186930.74345962601</v>
      </c>
      <c r="CK108" s="163">
        <v>174474.546875</v>
      </c>
      <c r="CL108" s="60">
        <v>173764.16845703125</v>
      </c>
    </row>
    <row r="109" spans="1:90">
      <c r="A109" s="9" t="s">
        <v>242</v>
      </c>
      <c r="B109" s="23" t="s">
        <v>243</v>
      </c>
      <c r="D109" s="131">
        <v>370207.63089035539</v>
      </c>
      <c r="E109" s="54">
        <v>237093.515625</v>
      </c>
      <c r="F109" s="124">
        <f t="shared" si="33"/>
        <v>1561.4413996707356</v>
      </c>
      <c r="G109" s="131">
        <f t="shared" si="34"/>
        <v>349397.7696221532</v>
      </c>
      <c r="H109" s="54">
        <v>235861.92057037354</v>
      </c>
      <c r="I109" s="124">
        <f t="shared" si="35"/>
        <v>1481.3657447426078</v>
      </c>
      <c r="J109" s="49">
        <f t="shared" si="36"/>
        <v>5.9559227555191496E-2</v>
      </c>
      <c r="K109" s="49">
        <f t="shared" si="37"/>
        <v>5.4055289999999978E-2</v>
      </c>
      <c r="M109" s="131">
        <f t="shared" si="38"/>
        <v>373393.91754393897</v>
      </c>
      <c r="N109" s="124">
        <f t="shared" si="39"/>
        <v>1574.8803444060406</v>
      </c>
      <c r="O109" s="49">
        <f t="shared" si="40"/>
        <v>-8.5333116150951849E-3</v>
      </c>
      <c r="P109" s="49">
        <f t="shared" si="41"/>
        <v>-8.5333116150951849E-3</v>
      </c>
      <c r="R109" s="131">
        <v>279071</v>
      </c>
      <c r="S109" s="54">
        <v>32720</v>
      </c>
      <c r="T109" s="54">
        <v>57868</v>
      </c>
      <c r="V109" s="124">
        <f t="shared" si="42"/>
        <v>57868</v>
      </c>
      <c r="W109" s="51">
        <f t="shared" si="43"/>
        <v>548.63089035538724</v>
      </c>
      <c r="Y109" s="176">
        <v>-1.1431766493264273E-2</v>
      </c>
      <c r="Z109" s="61">
        <v>6.783108407890226E-2</v>
      </c>
      <c r="AA109" s="117">
        <f t="shared" si="44"/>
        <v>1</v>
      </c>
      <c r="AB109" s="63">
        <f t="shared" si="45"/>
        <v>282.29816672345913</v>
      </c>
      <c r="AC109" s="63">
        <f t="shared" si="45"/>
        <v>30.641550417333903</v>
      </c>
      <c r="AE109" s="124">
        <f t="shared" si="46"/>
        <v>548.63089035538724</v>
      </c>
      <c r="AF109" s="51">
        <v>0</v>
      </c>
      <c r="AG109" s="51">
        <f t="shared" si="47"/>
        <v>0</v>
      </c>
      <c r="AI109" s="124">
        <v>0</v>
      </c>
      <c r="AJ109" s="51">
        <f t="shared" si="48"/>
        <v>0</v>
      </c>
      <c r="AK109" s="51">
        <f t="shared" si="49"/>
        <v>0</v>
      </c>
      <c r="AM109" s="124">
        <f t="shared" si="50"/>
        <v>0</v>
      </c>
      <c r="AN109" s="51">
        <f t="shared" si="51"/>
        <v>0</v>
      </c>
      <c r="AO109" s="51">
        <f t="shared" si="52"/>
        <v>0</v>
      </c>
      <c r="AQ109" s="124">
        <f t="shared" si="53"/>
        <v>279620</v>
      </c>
      <c r="AR109" s="51">
        <f t="shared" si="53"/>
        <v>32720</v>
      </c>
      <c r="AS109" s="51">
        <f t="shared" si="54"/>
        <v>57868</v>
      </c>
      <c r="AU109" s="178">
        <f t="shared" si="55"/>
        <v>370208</v>
      </c>
      <c r="AW109" s="124">
        <f t="shared" si="56"/>
        <v>1179.3658686231731</v>
      </c>
      <c r="AX109" s="51">
        <f t="shared" si="56"/>
        <v>138.00461777179822</v>
      </c>
      <c r="AY109" s="51">
        <f t="shared" si="56"/>
        <v>244.07247008613754</v>
      </c>
      <c r="AZ109" s="65">
        <f t="shared" si="57"/>
        <v>1561.4429564811089</v>
      </c>
      <c r="BB109" s="131">
        <v>282298.16672345914</v>
      </c>
      <c r="BC109" s="54">
        <v>30641.550417333892</v>
      </c>
      <c r="BD109" s="54">
        <v>60454.200403145936</v>
      </c>
      <c r="BE109" s="54">
        <f t="shared" si="58"/>
        <v>373393.91754393897</v>
      </c>
      <c r="BG109" s="122">
        <f t="shared" si="59"/>
        <v>-9.4870142252205802E-3</v>
      </c>
      <c r="BH109" s="49">
        <f t="shared" si="59"/>
        <v>6.7831084078902482E-2</v>
      </c>
      <c r="BI109" s="49">
        <f t="shared" si="59"/>
        <v>-4.2779498957881468E-2</v>
      </c>
      <c r="BJ109" s="49">
        <f t="shared" si="60"/>
        <v>-8.5323230889642332E-3</v>
      </c>
      <c r="BL109" s="131">
        <v>264780</v>
      </c>
      <c r="BM109" s="54">
        <v>31047</v>
      </c>
      <c r="BN109" s="54">
        <v>53570.769622153181</v>
      </c>
      <c r="BO109" s="54">
        <f t="shared" si="61"/>
        <v>349397.7696221532</v>
      </c>
      <c r="BQ109" s="122">
        <f t="shared" si="62"/>
        <v>5.6046529194047956E-2</v>
      </c>
      <c r="BR109" s="49">
        <f t="shared" si="62"/>
        <v>5.3886043740135836E-2</v>
      </c>
      <c r="BS109" s="49">
        <f t="shared" si="62"/>
        <v>8.0215953740373047E-2</v>
      </c>
      <c r="BT109" s="49">
        <f t="shared" si="63"/>
        <v>5.9560283971908268E-2</v>
      </c>
      <c r="BV109" s="122">
        <f t="shared" si="64"/>
        <v>5.0560838539951858E-2</v>
      </c>
      <c r="BW109" s="49">
        <f t="shared" si="64"/>
        <v>4.8411575844256705E-2</v>
      </c>
      <c r="BX109" s="49">
        <f t="shared" si="64"/>
        <v>7.4604713706885706E-2</v>
      </c>
      <c r="BY109" s="49">
        <f t="shared" si="32"/>
        <v>5.4056340929103053E-2</v>
      </c>
      <c r="CA109" s="180">
        <v>214103.53880778083</v>
      </c>
      <c r="CB109" s="64">
        <v>220515.90619058145</v>
      </c>
      <c r="CC109" s="64">
        <v>205116.06610331518</v>
      </c>
      <c r="CD109" s="64">
        <v>213100.3021619349</v>
      </c>
      <c r="CF109" s="180">
        <v>212526.80354807398</v>
      </c>
      <c r="CG109" s="64">
        <v>219610.12512243591</v>
      </c>
      <c r="CH109" s="64">
        <v>203767.06980298422</v>
      </c>
      <c r="CI109" s="64">
        <v>211640.67018671019</v>
      </c>
      <c r="CK109" s="163">
        <v>237093.515625</v>
      </c>
      <c r="CL109" s="60">
        <v>235861.92057037354</v>
      </c>
    </row>
    <row r="110" spans="1:90">
      <c r="A110" s="9" t="s">
        <v>244</v>
      </c>
      <c r="B110" s="23" t="s">
        <v>245</v>
      </c>
      <c r="D110" s="131">
        <v>371871</v>
      </c>
      <c r="E110" s="54">
        <v>230298.28125</v>
      </c>
      <c r="F110" s="124">
        <f t="shared" si="33"/>
        <v>1614.7363236129233</v>
      </c>
      <c r="G110" s="131">
        <f t="shared" si="34"/>
        <v>349384.17426150606</v>
      </c>
      <c r="H110" s="54">
        <v>228211.0830078125</v>
      </c>
      <c r="I110" s="124">
        <f t="shared" si="35"/>
        <v>1530.969353708143</v>
      </c>
      <c r="J110" s="49">
        <f t="shared" si="36"/>
        <v>6.43613174123423E-2</v>
      </c>
      <c r="K110" s="49">
        <f t="shared" si="37"/>
        <v>5.4714988057657399E-2</v>
      </c>
      <c r="M110" s="131">
        <f t="shared" si="38"/>
        <v>383056.13780405628</v>
      </c>
      <c r="N110" s="124">
        <f t="shared" si="39"/>
        <v>1663.3043708573325</v>
      </c>
      <c r="O110" s="49">
        <f t="shared" si="40"/>
        <v>-2.9199735235094448E-2</v>
      </c>
      <c r="P110" s="49">
        <f t="shared" si="41"/>
        <v>-2.9199735235094226E-2</v>
      </c>
      <c r="R110" s="131">
        <v>278061</v>
      </c>
      <c r="S110" s="54">
        <v>34407</v>
      </c>
      <c r="T110" s="54">
        <v>59403</v>
      </c>
      <c r="V110" s="124">
        <f t="shared" si="42"/>
        <v>59403</v>
      </c>
      <c r="W110" s="51">
        <f t="shared" si="43"/>
        <v>0</v>
      </c>
      <c r="Y110" s="176">
        <v>-3.6932298978600286E-2</v>
      </c>
      <c r="Z110" s="61">
        <v>1.1768179762610353E-2</v>
      </c>
      <c r="AA110" s="117">
        <f t="shared" si="44"/>
        <v>1</v>
      </c>
      <c r="AB110" s="63">
        <f t="shared" si="45"/>
        <v>288.72425033577298</v>
      </c>
      <c r="AC110" s="63">
        <f t="shared" si="45"/>
        <v>34.006801842762897</v>
      </c>
      <c r="AE110" s="124">
        <f t="shared" si="46"/>
        <v>0</v>
      </c>
      <c r="AF110" s="51">
        <v>0</v>
      </c>
      <c r="AG110" s="51">
        <f t="shared" si="47"/>
        <v>0</v>
      </c>
      <c r="AI110" s="124">
        <v>0</v>
      </c>
      <c r="AJ110" s="51">
        <f t="shared" si="48"/>
        <v>0</v>
      </c>
      <c r="AK110" s="51">
        <f t="shared" si="49"/>
        <v>0</v>
      </c>
      <c r="AM110" s="124">
        <f t="shared" si="50"/>
        <v>0</v>
      </c>
      <c r="AN110" s="51">
        <f t="shared" si="51"/>
        <v>0</v>
      </c>
      <c r="AO110" s="51">
        <f t="shared" si="52"/>
        <v>0</v>
      </c>
      <c r="AQ110" s="124">
        <f t="shared" si="53"/>
        <v>278061</v>
      </c>
      <c r="AR110" s="51">
        <f t="shared" si="53"/>
        <v>34407</v>
      </c>
      <c r="AS110" s="51">
        <f t="shared" si="54"/>
        <v>59403</v>
      </c>
      <c r="AU110" s="178">
        <f t="shared" si="55"/>
        <v>371871</v>
      </c>
      <c r="AW110" s="124">
        <f t="shared" si="56"/>
        <v>1207.3950291368055</v>
      </c>
      <c r="AX110" s="51">
        <f t="shared" si="56"/>
        <v>149.40189658927383</v>
      </c>
      <c r="AY110" s="51">
        <f t="shared" si="56"/>
        <v>257.93939788684378</v>
      </c>
      <c r="AZ110" s="65">
        <f t="shared" si="57"/>
        <v>1614.7363236129233</v>
      </c>
      <c r="BB110" s="131">
        <v>288724.25033577299</v>
      </c>
      <c r="BC110" s="54">
        <v>34006.801842762899</v>
      </c>
      <c r="BD110" s="54">
        <v>60325.085625520391</v>
      </c>
      <c r="BE110" s="54">
        <f t="shared" si="58"/>
        <v>383056.13780405628</v>
      </c>
      <c r="BG110" s="122">
        <f t="shared" si="59"/>
        <v>-3.6932298978600286E-2</v>
      </c>
      <c r="BH110" s="49">
        <f t="shared" si="59"/>
        <v>1.1768179762610353E-2</v>
      </c>
      <c r="BI110" s="49">
        <f t="shared" si="59"/>
        <v>-1.5285276696404781E-2</v>
      </c>
      <c r="BJ110" s="49">
        <f t="shared" si="60"/>
        <v>-2.9199735235094448E-2</v>
      </c>
      <c r="BL110" s="131">
        <v>262273</v>
      </c>
      <c r="BM110" s="54">
        <v>32333</v>
      </c>
      <c r="BN110" s="54">
        <v>54778.17426150605</v>
      </c>
      <c r="BO110" s="54">
        <f t="shared" si="61"/>
        <v>349384.17426150606</v>
      </c>
      <c r="BQ110" s="122">
        <f t="shared" si="62"/>
        <v>6.0196817819600179E-2</v>
      </c>
      <c r="BR110" s="49">
        <f t="shared" si="62"/>
        <v>6.4144991185476119E-2</v>
      </c>
      <c r="BS110" s="49">
        <f t="shared" si="62"/>
        <v>8.4428256341940955E-2</v>
      </c>
      <c r="BT110" s="49">
        <f t="shared" si="63"/>
        <v>6.43613174123423E-2</v>
      </c>
      <c r="BV110" s="122">
        <f t="shared" si="64"/>
        <v>5.0588231413678519E-2</v>
      </c>
      <c r="BW110" s="49">
        <f t="shared" si="64"/>
        <v>5.4500622400005749E-2</v>
      </c>
      <c r="BX110" s="49">
        <f t="shared" si="64"/>
        <v>7.4600059891103188E-2</v>
      </c>
      <c r="BY110" s="49">
        <f t="shared" si="32"/>
        <v>5.4714988057657399E-2</v>
      </c>
      <c r="CA110" s="180">
        <v>218977.27659375404</v>
      </c>
      <c r="CB110" s="64">
        <v>244734.37612863729</v>
      </c>
      <c r="CC110" s="64">
        <v>204677.99041815603</v>
      </c>
      <c r="CD110" s="64">
        <v>218614.64495179534</v>
      </c>
      <c r="CF110" s="180">
        <v>215846.04219396293</v>
      </c>
      <c r="CG110" s="64">
        <v>242358.27096258706</v>
      </c>
      <c r="CH110" s="64">
        <v>202638.37600788908</v>
      </c>
      <c r="CI110" s="64">
        <v>215761.43715715839</v>
      </c>
      <c r="CK110" s="163">
        <v>230298.28125</v>
      </c>
      <c r="CL110" s="60">
        <v>228211.0830078125</v>
      </c>
    </row>
    <row r="111" spans="1:90">
      <c r="A111" s="9" t="s">
        <v>246</v>
      </c>
      <c r="B111" s="23" t="s">
        <v>247</v>
      </c>
      <c r="D111" s="131">
        <v>295221.88804300176</v>
      </c>
      <c r="E111" s="54">
        <v>178554.9375</v>
      </c>
      <c r="F111" s="124">
        <f t="shared" si="33"/>
        <v>1653.3952640934488</v>
      </c>
      <c r="G111" s="131">
        <f t="shared" si="34"/>
        <v>276893.62424417399</v>
      </c>
      <c r="H111" s="54">
        <v>176522.3330078125</v>
      </c>
      <c r="I111" s="124">
        <f t="shared" si="35"/>
        <v>1568.6039240820553</v>
      </c>
      <c r="J111" s="49">
        <f t="shared" si="36"/>
        <v>6.6192437073470778E-2</v>
      </c>
      <c r="K111" s="49">
        <f t="shared" si="37"/>
        <v>5.4055289999999978E-2</v>
      </c>
      <c r="M111" s="131">
        <f t="shared" si="38"/>
        <v>292424.87554564292</v>
      </c>
      <c r="N111" s="124">
        <f t="shared" si="39"/>
        <v>1637.7305474716595</v>
      </c>
      <c r="O111" s="49">
        <f t="shared" si="40"/>
        <v>9.5648924946614144E-3</v>
      </c>
      <c r="P111" s="49">
        <f t="shared" si="41"/>
        <v>9.5648924946614144E-3</v>
      </c>
      <c r="R111" s="131">
        <v>224492</v>
      </c>
      <c r="S111" s="54">
        <v>22700</v>
      </c>
      <c r="T111" s="54">
        <v>47937</v>
      </c>
      <c r="V111" s="124">
        <f t="shared" si="42"/>
        <v>47937</v>
      </c>
      <c r="W111" s="51">
        <f t="shared" si="43"/>
        <v>92.888043001759797</v>
      </c>
      <c r="Y111" s="176">
        <v>2.3240877331048626E-2</v>
      </c>
      <c r="Z111" s="61">
        <v>-4.6390679953590475E-2</v>
      </c>
      <c r="AA111" s="117">
        <f t="shared" si="44"/>
        <v>3</v>
      </c>
      <c r="AB111" s="63">
        <f t="shared" si="45"/>
        <v>219.39311160589045</v>
      </c>
      <c r="AC111" s="63">
        <f t="shared" si="45"/>
        <v>23.804297549121326</v>
      </c>
      <c r="AE111" s="124">
        <f t="shared" si="46"/>
        <v>0</v>
      </c>
      <c r="AF111" s="51">
        <v>0</v>
      </c>
      <c r="AG111" s="51">
        <f t="shared" si="47"/>
        <v>92.888043001759797</v>
      </c>
      <c r="AI111" s="124">
        <v>0</v>
      </c>
      <c r="AJ111" s="51">
        <f t="shared" si="48"/>
        <v>92.888043001759797</v>
      </c>
      <c r="AK111" s="51">
        <f t="shared" si="49"/>
        <v>0</v>
      </c>
      <c r="AM111" s="124">
        <f t="shared" si="50"/>
        <v>0</v>
      </c>
      <c r="AN111" s="51">
        <f t="shared" si="51"/>
        <v>0</v>
      </c>
      <c r="AO111" s="51">
        <f t="shared" si="52"/>
        <v>0</v>
      </c>
      <c r="AQ111" s="124">
        <f t="shared" si="53"/>
        <v>224492</v>
      </c>
      <c r="AR111" s="51">
        <f t="shared" si="53"/>
        <v>22793</v>
      </c>
      <c r="AS111" s="51">
        <f t="shared" si="54"/>
        <v>47937</v>
      </c>
      <c r="AU111" s="178">
        <f t="shared" si="55"/>
        <v>295222</v>
      </c>
      <c r="AW111" s="124">
        <f t="shared" si="56"/>
        <v>1257.2713090053867</v>
      </c>
      <c r="AX111" s="51">
        <f t="shared" si="56"/>
        <v>127.65258871656798</v>
      </c>
      <c r="AY111" s="51">
        <f t="shared" si="56"/>
        <v>268.47199338858945</v>
      </c>
      <c r="AZ111" s="65">
        <f t="shared" si="57"/>
        <v>1653.395891110544</v>
      </c>
      <c r="BB111" s="131">
        <v>219393.11160589042</v>
      </c>
      <c r="BC111" s="54">
        <v>23804.297549121322</v>
      </c>
      <c r="BD111" s="54">
        <v>49227.466390631162</v>
      </c>
      <c r="BE111" s="54">
        <f t="shared" si="58"/>
        <v>292424.87554564292</v>
      </c>
      <c r="BG111" s="122">
        <f t="shared" si="59"/>
        <v>2.3240877331048848E-2</v>
      </c>
      <c r="BH111" s="49">
        <f t="shared" si="59"/>
        <v>-4.2483822386880421E-2</v>
      </c>
      <c r="BI111" s="49">
        <f t="shared" si="59"/>
        <v>-2.621435725314436E-2</v>
      </c>
      <c r="BJ111" s="49">
        <f t="shared" si="60"/>
        <v>9.5652753519612777E-3</v>
      </c>
      <c r="BL111" s="131">
        <v>211670</v>
      </c>
      <c r="BM111" s="54">
        <v>21122</v>
      </c>
      <c r="BN111" s="54">
        <v>44101.624244173996</v>
      </c>
      <c r="BO111" s="54">
        <f t="shared" si="61"/>
        <v>276893.62424417399</v>
      </c>
      <c r="BQ111" s="122">
        <f t="shared" si="62"/>
        <v>6.0575424009070789E-2</v>
      </c>
      <c r="BR111" s="49">
        <f t="shared" si="62"/>
        <v>7.9111826531578444E-2</v>
      </c>
      <c r="BS111" s="49">
        <f t="shared" si="62"/>
        <v>8.696676872014919E-2</v>
      </c>
      <c r="BT111" s="49">
        <f t="shared" si="63"/>
        <v>6.619284140563475E-2</v>
      </c>
      <c r="BV111" s="122">
        <f t="shared" si="64"/>
        <v>4.8502218970176258E-2</v>
      </c>
      <c r="BW111" s="49">
        <f t="shared" si="64"/>
        <v>6.682760982555358E-2</v>
      </c>
      <c r="BX111" s="49">
        <f t="shared" si="64"/>
        <v>7.4593134208031042E-2</v>
      </c>
      <c r="BY111" s="49">
        <f t="shared" si="32"/>
        <v>5.4055689729393563E-2</v>
      </c>
      <c r="CA111" s="180">
        <v>166394.42660953023</v>
      </c>
      <c r="CB111" s="64">
        <v>171310.72591892228</v>
      </c>
      <c r="CC111" s="64">
        <v>167024.69279130484</v>
      </c>
      <c r="CD111" s="64">
        <v>166890.31719727925</v>
      </c>
      <c r="CF111" s="180">
        <v>165569.04250486812</v>
      </c>
      <c r="CG111" s="64">
        <v>169689.85085802659</v>
      </c>
      <c r="CH111" s="64">
        <v>165980.60147112343</v>
      </c>
      <c r="CI111" s="64">
        <v>165962.71757389861</v>
      </c>
      <c r="CK111" s="163">
        <v>178554.9375</v>
      </c>
      <c r="CL111" s="60">
        <v>176522.3330078125</v>
      </c>
    </row>
    <row r="112" spans="1:90">
      <c r="A112" s="9" t="s">
        <v>248</v>
      </c>
      <c r="B112" s="23" t="s">
        <v>249</v>
      </c>
      <c r="D112" s="131">
        <v>551147.95060995151</v>
      </c>
      <c r="E112" s="54">
        <v>316014.28125</v>
      </c>
      <c r="F112" s="124">
        <f t="shared" si="33"/>
        <v>1744.0602634471966</v>
      </c>
      <c r="G112" s="131">
        <f t="shared" si="34"/>
        <v>518364.79680136766</v>
      </c>
      <c r="H112" s="54">
        <v>313283.41552734375</v>
      </c>
      <c r="I112" s="124">
        <f t="shared" si="35"/>
        <v>1654.6193354308734</v>
      </c>
      <c r="J112" s="49">
        <f t="shared" si="36"/>
        <v>6.3243403122426933E-2</v>
      </c>
      <c r="K112" s="49">
        <f t="shared" si="37"/>
        <v>5.4055289999999978E-2</v>
      </c>
      <c r="M112" s="131">
        <f t="shared" si="38"/>
        <v>544834.16876847472</v>
      </c>
      <c r="N112" s="124">
        <f t="shared" si="39"/>
        <v>1724.0808441105055</v>
      </c>
      <c r="O112" s="49">
        <f t="shared" si="40"/>
        <v>1.1588446913577855E-2</v>
      </c>
      <c r="P112" s="49">
        <f t="shared" si="41"/>
        <v>1.1588446913577855E-2</v>
      </c>
      <c r="R112" s="131">
        <v>415977</v>
      </c>
      <c r="S112" s="54">
        <v>43097</v>
      </c>
      <c r="T112" s="54">
        <v>91640</v>
      </c>
      <c r="V112" s="124">
        <f t="shared" si="42"/>
        <v>91640</v>
      </c>
      <c r="W112" s="51">
        <f t="shared" si="43"/>
        <v>433.95060995151289</v>
      </c>
      <c r="Y112" s="176">
        <v>9.8363101955600829E-3</v>
      </c>
      <c r="Z112" s="61">
        <v>-2.3623563126052294E-2</v>
      </c>
      <c r="AA112" s="117">
        <f t="shared" si="44"/>
        <v>3</v>
      </c>
      <c r="AB112" s="63">
        <f t="shared" si="45"/>
        <v>411.92517618963797</v>
      </c>
      <c r="AC112" s="63">
        <f t="shared" si="45"/>
        <v>44.139737884276613</v>
      </c>
      <c r="AE112" s="124">
        <f t="shared" si="46"/>
        <v>0</v>
      </c>
      <c r="AF112" s="51">
        <v>0</v>
      </c>
      <c r="AG112" s="51">
        <f t="shared" si="47"/>
        <v>433.95060995151289</v>
      </c>
      <c r="AI112" s="124">
        <v>0</v>
      </c>
      <c r="AJ112" s="51">
        <f t="shared" si="48"/>
        <v>433.95060995151289</v>
      </c>
      <c r="AK112" s="51">
        <f t="shared" si="49"/>
        <v>0</v>
      </c>
      <c r="AM112" s="124">
        <f t="shared" si="50"/>
        <v>0</v>
      </c>
      <c r="AN112" s="51">
        <f t="shared" si="51"/>
        <v>0</v>
      </c>
      <c r="AO112" s="51">
        <f t="shared" si="52"/>
        <v>0</v>
      </c>
      <c r="AQ112" s="124">
        <f t="shared" si="53"/>
        <v>415977</v>
      </c>
      <c r="AR112" s="51">
        <f t="shared" si="53"/>
        <v>43531</v>
      </c>
      <c r="AS112" s="51">
        <f t="shared" si="54"/>
        <v>91640</v>
      </c>
      <c r="AU112" s="178">
        <f t="shared" si="55"/>
        <v>551148</v>
      </c>
      <c r="AW112" s="124">
        <f t="shared" si="56"/>
        <v>1316.3234216966262</v>
      </c>
      <c r="AX112" s="51">
        <f t="shared" si="56"/>
        <v>137.75010365927884</v>
      </c>
      <c r="AY112" s="51">
        <f t="shared" si="56"/>
        <v>289.98689438185005</v>
      </c>
      <c r="AZ112" s="65">
        <f t="shared" si="57"/>
        <v>1744.0604197377552</v>
      </c>
      <c r="BB112" s="131">
        <v>411925.17618963792</v>
      </c>
      <c r="BC112" s="54">
        <v>44139.737884276605</v>
      </c>
      <c r="BD112" s="54">
        <v>88769.254694560164</v>
      </c>
      <c r="BE112" s="54">
        <f t="shared" si="58"/>
        <v>544834.16876847472</v>
      </c>
      <c r="BG112" s="122">
        <f t="shared" si="59"/>
        <v>9.8363101955603049E-3</v>
      </c>
      <c r="BH112" s="49">
        <f t="shared" si="59"/>
        <v>-1.3791153129920297E-2</v>
      </c>
      <c r="BI112" s="49">
        <f t="shared" si="59"/>
        <v>3.2339409802612185E-2</v>
      </c>
      <c r="BJ112" s="49">
        <f t="shared" si="60"/>
        <v>1.1588537565103252E-2</v>
      </c>
      <c r="BL112" s="131">
        <v>393307</v>
      </c>
      <c r="BM112" s="54">
        <v>40516</v>
      </c>
      <c r="BN112" s="54">
        <v>84541.796801367673</v>
      </c>
      <c r="BO112" s="54">
        <f t="shared" si="61"/>
        <v>518364.79680136766</v>
      </c>
      <c r="BQ112" s="122">
        <f t="shared" si="62"/>
        <v>5.7639452132812297E-2</v>
      </c>
      <c r="BR112" s="49">
        <f t="shared" si="62"/>
        <v>7.4415045907789468E-2</v>
      </c>
      <c r="BS112" s="49">
        <f t="shared" si="62"/>
        <v>8.3960874587390988E-2</v>
      </c>
      <c r="BT112" s="49">
        <f t="shared" si="63"/>
        <v>6.3243498402910436E-2</v>
      </c>
      <c r="BV112" s="122">
        <f t="shared" si="64"/>
        <v>4.8499766054911575E-2</v>
      </c>
      <c r="BW112" s="49">
        <f t="shared" si="64"/>
        <v>6.5130392033382334E-2</v>
      </c>
      <c r="BX112" s="49">
        <f t="shared" si="64"/>
        <v>7.4593729579253365E-2</v>
      </c>
      <c r="BY112" s="49">
        <f t="shared" si="32"/>
        <v>5.4055384457109001E-2</v>
      </c>
      <c r="CA112" s="180">
        <v>312416.61598396441</v>
      </c>
      <c r="CB112" s="64">
        <v>317657.36935621098</v>
      </c>
      <c r="CC112" s="64">
        <v>301186.68665616674</v>
      </c>
      <c r="CD112" s="64">
        <v>310943.27073243255</v>
      </c>
      <c r="CF112" s="180">
        <v>311110.50983405887</v>
      </c>
      <c r="CG112" s="64">
        <v>315163.71019220067</v>
      </c>
      <c r="CH112" s="64">
        <v>299923.16780897102</v>
      </c>
      <c r="CI112" s="64">
        <v>309584.10967948317</v>
      </c>
      <c r="CK112" s="163">
        <v>316014.28125</v>
      </c>
      <c r="CL112" s="60">
        <v>313283.41552734375</v>
      </c>
    </row>
    <row r="113" spans="1:90">
      <c r="A113" s="9" t="s">
        <v>250</v>
      </c>
      <c r="B113" s="23" t="s">
        <v>251</v>
      </c>
      <c r="D113" s="131">
        <v>332468.73833596555</v>
      </c>
      <c r="E113" s="54">
        <v>176762.8125</v>
      </c>
      <c r="F113" s="124">
        <f t="shared" si="33"/>
        <v>1880.8749059475706</v>
      </c>
      <c r="G113" s="131">
        <f t="shared" si="34"/>
        <v>312682.17273858335</v>
      </c>
      <c r="H113" s="54">
        <v>175842.08203125</v>
      </c>
      <c r="I113" s="124">
        <f t="shared" si="35"/>
        <v>1778.1987629276059</v>
      </c>
      <c r="J113" s="49">
        <f t="shared" si="36"/>
        <v>6.3280120590452293E-2</v>
      </c>
      <c r="K113" s="49">
        <f t="shared" si="37"/>
        <v>5.7741656984914291E-2</v>
      </c>
      <c r="M113" s="131">
        <f t="shared" si="38"/>
        <v>346464.72407153272</v>
      </c>
      <c r="N113" s="124">
        <f t="shared" si="39"/>
        <v>1960.0543755295403</v>
      </c>
      <c r="O113" s="49">
        <f t="shared" si="40"/>
        <v>-4.0396567855714771E-2</v>
      </c>
      <c r="P113" s="49">
        <f t="shared" si="41"/>
        <v>-4.0396567855714771E-2</v>
      </c>
      <c r="R113" s="131">
        <v>257733</v>
      </c>
      <c r="S113" s="54">
        <v>30028</v>
      </c>
      <c r="T113" s="54">
        <v>43243</v>
      </c>
      <c r="V113" s="124">
        <f t="shared" si="42"/>
        <v>43243</v>
      </c>
      <c r="W113" s="51">
        <f t="shared" si="43"/>
        <v>1464.7383359655505</v>
      </c>
      <c r="Y113" s="176">
        <v>-3.4355625061190054E-2</v>
      </c>
      <c r="Z113" s="61">
        <v>2.0981126712677822E-2</v>
      </c>
      <c r="AA113" s="117">
        <f t="shared" si="44"/>
        <v>1</v>
      </c>
      <c r="AB113" s="63">
        <f t="shared" si="45"/>
        <v>266.90260585459509</v>
      </c>
      <c r="AC113" s="63">
        <f t="shared" si="45"/>
        <v>29.410925642360489</v>
      </c>
      <c r="AE113" s="124">
        <f t="shared" si="46"/>
        <v>1464.7383359655505</v>
      </c>
      <c r="AF113" s="51">
        <v>0</v>
      </c>
      <c r="AG113" s="51">
        <f t="shared" si="47"/>
        <v>0</v>
      </c>
      <c r="AI113" s="124">
        <v>0</v>
      </c>
      <c r="AJ113" s="51">
        <f t="shared" si="48"/>
        <v>0</v>
      </c>
      <c r="AK113" s="51">
        <f t="shared" si="49"/>
        <v>0</v>
      </c>
      <c r="AM113" s="124">
        <f t="shared" si="50"/>
        <v>0</v>
      </c>
      <c r="AN113" s="51">
        <f t="shared" si="51"/>
        <v>0</v>
      </c>
      <c r="AO113" s="51">
        <f t="shared" si="52"/>
        <v>0</v>
      </c>
      <c r="AQ113" s="124">
        <f t="shared" si="53"/>
        <v>259198</v>
      </c>
      <c r="AR113" s="51">
        <f t="shared" si="53"/>
        <v>30028</v>
      </c>
      <c r="AS113" s="51">
        <f t="shared" si="54"/>
        <v>43243</v>
      </c>
      <c r="AU113" s="178">
        <f t="shared" si="55"/>
        <v>332469</v>
      </c>
      <c r="AW113" s="124">
        <f t="shared" si="56"/>
        <v>1466.3604653835207</v>
      </c>
      <c r="AX113" s="51">
        <f t="shared" si="56"/>
        <v>169.87736037522032</v>
      </c>
      <c r="AY113" s="51">
        <f t="shared" si="56"/>
        <v>244.63856050038805</v>
      </c>
      <c r="AZ113" s="65">
        <f t="shared" si="57"/>
        <v>1880.876386259129</v>
      </c>
      <c r="BB113" s="131">
        <v>266902.60585459502</v>
      </c>
      <c r="BC113" s="54">
        <v>29410.925642360489</v>
      </c>
      <c r="BD113" s="54">
        <v>50151.192574577246</v>
      </c>
      <c r="BE113" s="54">
        <f t="shared" si="58"/>
        <v>346464.72407153272</v>
      </c>
      <c r="BG113" s="122">
        <f t="shared" si="59"/>
        <v>-2.886673148029284E-2</v>
      </c>
      <c r="BH113" s="49">
        <f t="shared" si="59"/>
        <v>2.0981126712677822E-2</v>
      </c>
      <c r="BI113" s="49">
        <f t="shared" si="59"/>
        <v>-0.13774732404028933</v>
      </c>
      <c r="BJ113" s="49">
        <f t="shared" si="60"/>
        <v>-4.0395812615667936E-2</v>
      </c>
      <c r="BL113" s="131">
        <v>244323</v>
      </c>
      <c r="BM113" s="54">
        <v>28328</v>
      </c>
      <c r="BN113" s="54">
        <v>40031.172738583336</v>
      </c>
      <c r="BO113" s="54">
        <f t="shared" si="61"/>
        <v>312682.17273858335</v>
      </c>
      <c r="BQ113" s="122">
        <f t="shared" si="62"/>
        <v>6.0882520270297835E-2</v>
      </c>
      <c r="BR113" s="49">
        <f t="shared" si="62"/>
        <v>6.0011296243998924E-2</v>
      </c>
      <c r="BS113" s="49">
        <f t="shared" si="62"/>
        <v>8.0233154356754488E-2</v>
      </c>
      <c r="BT113" s="49">
        <f t="shared" si="63"/>
        <v>6.3280957427526152E-2</v>
      </c>
      <c r="BV113" s="122">
        <f t="shared" si="64"/>
        <v>5.5356545398308699E-2</v>
      </c>
      <c r="BW113" s="49">
        <f t="shared" si="64"/>
        <v>5.4489859444779354E-2</v>
      </c>
      <c r="BX113" s="49">
        <f t="shared" si="64"/>
        <v>7.4606384989921892E-2</v>
      </c>
      <c r="BY113" s="49">
        <f t="shared" si="32"/>
        <v>5.7742489463031843E-2</v>
      </c>
      <c r="CA113" s="180">
        <v>202427.07593091269</v>
      </c>
      <c r="CB113" s="64">
        <v>211659.55480699331</v>
      </c>
      <c r="CC113" s="64">
        <v>170158.81878658949</v>
      </c>
      <c r="CD113" s="64">
        <v>197731.49459352644</v>
      </c>
      <c r="CF113" s="180">
        <v>200630.13921395215</v>
      </c>
      <c r="CG113" s="64">
        <v>210381.39833383617</v>
      </c>
      <c r="CH113" s="64">
        <v>168870.13189557474</v>
      </c>
      <c r="CI113" s="64">
        <v>196158.04259878793</v>
      </c>
      <c r="CK113" s="163">
        <v>176762.8125</v>
      </c>
      <c r="CL113" s="60">
        <v>175842.08203125</v>
      </c>
    </row>
    <row r="114" spans="1:90">
      <c r="A114" s="9" t="s">
        <v>252</v>
      </c>
      <c r="B114" s="23" t="s">
        <v>253</v>
      </c>
      <c r="D114" s="131">
        <v>429234.43671708088</v>
      </c>
      <c r="E114" s="54">
        <v>252258.15625</v>
      </c>
      <c r="F114" s="124">
        <f t="shared" si="33"/>
        <v>1701.5681201272589</v>
      </c>
      <c r="G114" s="131">
        <f t="shared" si="34"/>
        <v>404996.62580741371</v>
      </c>
      <c r="H114" s="54">
        <v>250879.66259765625</v>
      </c>
      <c r="I114" s="124">
        <f t="shared" si="35"/>
        <v>1614.3063236533437</v>
      </c>
      <c r="J114" s="49">
        <f t="shared" si="36"/>
        <v>5.9846945295768617E-2</v>
      </c>
      <c r="K114" s="49">
        <f t="shared" si="37"/>
        <v>5.4055289999999978E-2</v>
      </c>
      <c r="M114" s="131">
        <f t="shared" si="38"/>
        <v>437349.51152916817</v>
      </c>
      <c r="N114" s="124">
        <f t="shared" si="39"/>
        <v>1733.7378423385196</v>
      </c>
      <c r="O114" s="49">
        <f t="shared" si="40"/>
        <v>-1.8555124901622477E-2</v>
      </c>
      <c r="P114" s="49">
        <f t="shared" si="41"/>
        <v>-1.8555124901622477E-2</v>
      </c>
      <c r="R114" s="131">
        <v>324440</v>
      </c>
      <c r="S114" s="54">
        <v>36609</v>
      </c>
      <c r="T114" s="54">
        <v>67777</v>
      </c>
      <c r="V114" s="124">
        <f t="shared" si="42"/>
        <v>67777</v>
      </c>
      <c r="W114" s="51">
        <f t="shared" si="43"/>
        <v>408.43671708088368</v>
      </c>
      <c r="Y114" s="176">
        <v>-2.3721501063369788E-2</v>
      </c>
      <c r="Z114" s="61">
        <v>1.6682255284096392E-2</v>
      </c>
      <c r="AA114" s="117">
        <f t="shared" si="44"/>
        <v>1</v>
      </c>
      <c r="AB114" s="63">
        <f t="shared" si="45"/>
        <v>332.32320526712664</v>
      </c>
      <c r="AC114" s="63">
        <f t="shared" si="45"/>
        <v>36.008300341359032</v>
      </c>
      <c r="AE114" s="124">
        <f t="shared" si="46"/>
        <v>408.43671708088368</v>
      </c>
      <c r="AF114" s="51">
        <v>0</v>
      </c>
      <c r="AG114" s="51">
        <f t="shared" si="47"/>
        <v>0</v>
      </c>
      <c r="AI114" s="124">
        <v>0</v>
      </c>
      <c r="AJ114" s="51">
        <f t="shared" si="48"/>
        <v>0</v>
      </c>
      <c r="AK114" s="51">
        <f t="shared" si="49"/>
        <v>0</v>
      </c>
      <c r="AM114" s="124">
        <f t="shared" si="50"/>
        <v>0</v>
      </c>
      <c r="AN114" s="51">
        <f t="shared" si="51"/>
        <v>0</v>
      </c>
      <c r="AO114" s="51">
        <f t="shared" si="52"/>
        <v>0</v>
      </c>
      <c r="AQ114" s="124">
        <f t="shared" si="53"/>
        <v>324848</v>
      </c>
      <c r="AR114" s="51">
        <f t="shared" si="53"/>
        <v>36609</v>
      </c>
      <c r="AS114" s="51">
        <f t="shared" si="54"/>
        <v>67777</v>
      </c>
      <c r="AU114" s="178">
        <f t="shared" si="55"/>
        <v>429234</v>
      </c>
      <c r="AW114" s="124">
        <f t="shared" si="56"/>
        <v>1287.7601455156121</v>
      </c>
      <c r="AX114" s="51">
        <f t="shared" si="56"/>
        <v>145.12513904097005</v>
      </c>
      <c r="AY114" s="51">
        <f t="shared" si="56"/>
        <v>268.68110433991171</v>
      </c>
      <c r="AZ114" s="65">
        <f t="shared" si="57"/>
        <v>1701.5663888964939</v>
      </c>
      <c r="BB114" s="131">
        <v>332323.20526712656</v>
      </c>
      <c r="BC114" s="54">
        <v>36008.300341359034</v>
      </c>
      <c r="BD114" s="54">
        <v>69018.005920682554</v>
      </c>
      <c r="BE114" s="54">
        <f t="shared" si="58"/>
        <v>437349.51152916817</v>
      </c>
      <c r="BG114" s="122">
        <f t="shared" si="59"/>
        <v>-2.249378059867313E-2</v>
      </c>
      <c r="BH114" s="49">
        <f t="shared" si="59"/>
        <v>1.6682255284096392E-2</v>
      </c>
      <c r="BI114" s="49">
        <f t="shared" si="59"/>
        <v>-1.798090084069881E-2</v>
      </c>
      <c r="BJ114" s="49">
        <f t="shared" si="60"/>
        <v>-1.855612345556934E-2</v>
      </c>
      <c r="BL114" s="131">
        <v>307742</v>
      </c>
      <c r="BM114" s="54">
        <v>34527</v>
      </c>
      <c r="BN114" s="54">
        <v>62727.625807413729</v>
      </c>
      <c r="BO114" s="54">
        <f t="shared" si="61"/>
        <v>404996.62580741371</v>
      </c>
      <c r="BQ114" s="122">
        <f t="shared" si="62"/>
        <v>5.5585522938045528E-2</v>
      </c>
      <c r="BR114" s="49">
        <f t="shared" si="62"/>
        <v>6.0300634286210686E-2</v>
      </c>
      <c r="BS114" s="49">
        <f t="shared" si="62"/>
        <v>8.049681663528685E-2</v>
      </c>
      <c r="BT114" s="49">
        <f t="shared" si="63"/>
        <v>5.9845866973004869E-2</v>
      </c>
      <c r="BV114" s="122">
        <f t="shared" si="64"/>
        <v>4.9817154673932995E-2</v>
      </c>
      <c r="BW114" s="49">
        <f t="shared" si="64"/>
        <v>5.4506499754873428E-2</v>
      </c>
      <c r="BX114" s="49">
        <f t="shared" si="64"/>
        <v>7.4592317747119274E-2</v>
      </c>
      <c r="BY114" s="49">
        <f t="shared" si="32"/>
        <v>5.4054217569854845E-2</v>
      </c>
      <c r="CA114" s="180">
        <v>252044.05363828246</v>
      </c>
      <c r="CB114" s="64">
        <v>259138.42060894976</v>
      </c>
      <c r="CC114" s="64">
        <v>234172.34485511499</v>
      </c>
      <c r="CD114" s="64">
        <v>249600.51216226138</v>
      </c>
      <c r="CF114" s="180">
        <v>249333.3201863539</v>
      </c>
      <c r="CG114" s="64">
        <v>257072.90398589589</v>
      </c>
      <c r="CH114" s="64">
        <v>232309.01845000748</v>
      </c>
      <c r="CI114" s="64">
        <v>247134.75823474143</v>
      </c>
      <c r="CK114" s="163">
        <v>252258.15625</v>
      </c>
      <c r="CL114" s="60">
        <v>250879.66259765625</v>
      </c>
    </row>
    <row r="115" spans="1:90">
      <c r="A115" s="9" t="s">
        <v>254</v>
      </c>
      <c r="B115" s="23" t="s">
        <v>255</v>
      </c>
      <c r="D115" s="131">
        <v>409473.61693039536</v>
      </c>
      <c r="E115" s="54">
        <v>227890.296875</v>
      </c>
      <c r="F115" s="124">
        <f t="shared" si="33"/>
        <v>1796.8014546709533</v>
      </c>
      <c r="G115" s="131">
        <f t="shared" si="34"/>
        <v>381896.87427618692</v>
      </c>
      <c r="H115" s="54">
        <v>224031.66444396973</v>
      </c>
      <c r="I115" s="124">
        <f t="shared" si="35"/>
        <v>1704.655791510665</v>
      </c>
      <c r="J115" s="49">
        <f t="shared" si="36"/>
        <v>7.2209919776051956E-2</v>
      </c>
      <c r="K115" s="49">
        <f t="shared" si="37"/>
        <v>5.4055289999999756E-2</v>
      </c>
      <c r="M115" s="131">
        <f t="shared" si="38"/>
        <v>396337.46345410059</v>
      </c>
      <c r="N115" s="124">
        <f t="shared" si="39"/>
        <v>1739.1590115462243</v>
      </c>
      <c r="O115" s="49">
        <f t="shared" si="40"/>
        <v>3.3143860188770802E-2</v>
      </c>
      <c r="P115" s="49">
        <f t="shared" si="41"/>
        <v>3.3143860188770802E-2</v>
      </c>
      <c r="R115" s="131">
        <v>300860</v>
      </c>
      <c r="S115" s="54">
        <v>33289</v>
      </c>
      <c r="T115" s="54">
        <v>74429</v>
      </c>
      <c r="V115" s="124">
        <f t="shared" si="42"/>
        <v>74429</v>
      </c>
      <c r="W115" s="51">
        <f t="shared" si="43"/>
        <v>895.61693039536476</v>
      </c>
      <c r="Y115" s="176">
        <v>4.7236395826333322E-2</v>
      </c>
      <c r="Z115" s="61">
        <v>6.4795445369035365E-2</v>
      </c>
      <c r="AA115" s="117">
        <f t="shared" si="44"/>
        <v>2</v>
      </c>
      <c r="AB115" s="63">
        <f t="shared" si="45"/>
        <v>287.28948038766657</v>
      </c>
      <c r="AC115" s="63">
        <f t="shared" si="45"/>
        <v>31.263281736204966</v>
      </c>
      <c r="AE115" s="124">
        <f t="shared" si="46"/>
        <v>0</v>
      </c>
      <c r="AF115" s="51">
        <v>0</v>
      </c>
      <c r="AG115" s="51">
        <f t="shared" si="47"/>
        <v>895.61693039536476</v>
      </c>
      <c r="AI115" s="124">
        <v>0</v>
      </c>
      <c r="AJ115" s="51">
        <f t="shared" si="48"/>
        <v>0</v>
      </c>
      <c r="AK115" s="51">
        <f t="shared" si="49"/>
        <v>895.61693039536476</v>
      </c>
      <c r="AM115" s="124">
        <f t="shared" si="50"/>
        <v>807.71964067801048</v>
      </c>
      <c r="AN115" s="51">
        <f t="shared" si="51"/>
        <v>87.897289717354226</v>
      </c>
      <c r="AO115" s="51">
        <f t="shared" si="52"/>
        <v>0</v>
      </c>
      <c r="AQ115" s="124">
        <f t="shared" si="53"/>
        <v>301668</v>
      </c>
      <c r="AR115" s="51">
        <f t="shared" si="53"/>
        <v>33377</v>
      </c>
      <c r="AS115" s="51">
        <f t="shared" si="54"/>
        <v>74429</v>
      </c>
      <c r="AU115" s="178">
        <f t="shared" si="55"/>
        <v>409474</v>
      </c>
      <c r="AW115" s="124">
        <f t="shared" si="56"/>
        <v>1323.7421870816543</v>
      </c>
      <c r="AX115" s="51">
        <f t="shared" si="56"/>
        <v>146.46082109545719</v>
      </c>
      <c r="AY115" s="51">
        <f t="shared" si="56"/>
        <v>326.60012743247694</v>
      </c>
      <c r="AZ115" s="65">
        <f t="shared" si="57"/>
        <v>1796.8031356095885</v>
      </c>
      <c r="BB115" s="131">
        <v>287289.48038766661</v>
      </c>
      <c r="BC115" s="54">
        <v>31263.281736204972</v>
      </c>
      <c r="BD115" s="54">
        <v>77784.701330229</v>
      </c>
      <c r="BE115" s="54">
        <f t="shared" si="58"/>
        <v>396337.46345410059</v>
      </c>
      <c r="BG115" s="122">
        <f t="shared" si="59"/>
        <v>5.0048890035691906E-2</v>
      </c>
      <c r="BH115" s="49">
        <f t="shared" si="59"/>
        <v>6.7610249033683623E-2</v>
      </c>
      <c r="BI115" s="49">
        <f t="shared" si="59"/>
        <v>-4.3140891111513424E-2</v>
      </c>
      <c r="BJ115" s="49">
        <f t="shared" si="60"/>
        <v>3.3144826712604658E-2</v>
      </c>
      <c r="BL115" s="131">
        <v>282613</v>
      </c>
      <c r="BM115" s="54">
        <v>31194</v>
      </c>
      <c r="BN115" s="54">
        <v>68089.874276186951</v>
      </c>
      <c r="BO115" s="54">
        <f t="shared" si="61"/>
        <v>381896.87427618692</v>
      </c>
      <c r="BQ115" s="122">
        <f t="shared" si="62"/>
        <v>6.7424357690551995E-2</v>
      </c>
      <c r="BR115" s="49">
        <f t="shared" si="62"/>
        <v>6.9981406680772018E-2</v>
      </c>
      <c r="BS115" s="49">
        <f t="shared" si="62"/>
        <v>9.3099389464286864E-2</v>
      </c>
      <c r="BT115" s="49">
        <f t="shared" si="63"/>
        <v>7.2210922846855707E-2</v>
      </c>
      <c r="BV115" s="122">
        <f t="shared" si="64"/>
        <v>4.9350756924146477E-2</v>
      </c>
      <c r="BW115" s="49">
        <f t="shared" si="64"/>
        <v>5.1864510029036026E-2</v>
      </c>
      <c r="BX115" s="49">
        <f t="shared" si="64"/>
        <v>7.4591059744395949E-2</v>
      </c>
      <c r="BY115" s="49">
        <f t="shared" si="32"/>
        <v>5.4056276086835497E-2</v>
      </c>
      <c r="CA115" s="180">
        <v>217889.10330935026</v>
      </c>
      <c r="CB115" s="64">
        <v>224990.27655763581</v>
      </c>
      <c r="CC115" s="64">
        <v>263917.01210967655</v>
      </c>
      <c r="CD115" s="64">
        <v>226194.45377072837</v>
      </c>
      <c r="CF115" s="180">
        <v>216027.65868994183</v>
      </c>
      <c r="CG115" s="64">
        <v>222180.01419315819</v>
      </c>
      <c r="CH115" s="64">
        <v>261893.0601192521</v>
      </c>
      <c r="CI115" s="64">
        <v>224085.37991061449</v>
      </c>
      <c r="CK115" s="163">
        <v>227890.296875</v>
      </c>
      <c r="CL115" s="60">
        <v>224031.66444396973</v>
      </c>
    </row>
    <row r="116" spans="1:90">
      <c r="A116" s="9" t="s">
        <v>256</v>
      </c>
      <c r="B116" s="23" t="s">
        <v>257</v>
      </c>
      <c r="D116" s="131">
        <v>722320.93599746004</v>
      </c>
      <c r="E116" s="54">
        <v>428645.75</v>
      </c>
      <c r="F116" s="124">
        <f t="shared" si="33"/>
        <v>1685.1232888637296</v>
      </c>
      <c r="G116" s="131">
        <f t="shared" si="34"/>
        <v>677423.31273561588</v>
      </c>
      <c r="H116" s="54">
        <v>423732.57261180878</v>
      </c>
      <c r="I116" s="124">
        <f t="shared" si="35"/>
        <v>1598.7048353637404</v>
      </c>
      <c r="J116" s="49">
        <f t="shared" si="36"/>
        <v>6.6277056631747211E-2</v>
      </c>
      <c r="K116" s="49">
        <f t="shared" si="37"/>
        <v>5.4055289999999978E-2</v>
      </c>
      <c r="M116" s="131">
        <f t="shared" si="38"/>
        <v>706163.76642278582</v>
      </c>
      <c r="N116" s="124">
        <f t="shared" si="39"/>
        <v>1647.4297632083972</v>
      </c>
      <c r="O116" s="49">
        <f t="shared" si="40"/>
        <v>2.2880201934632804E-2</v>
      </c>
      <c r="P116" s="49">
        <f t="shared" si="41"/>
        <v>2.2880201934632804E-2</v>
      </c>
      <c r="R116" s="131">
        <v>525288</v>
      </c>
      <c r="S116" s="54">
        <v>54755</v>
      </c>
      <c r="T116" s="54">
        <v>142236</v>
      </c>
      <c r="V116" s="124">
        <f t="shared" si="42"/>
        <v>142236</v>
      </c>
      <c r="W116" s="51">
        <f t="shared" si="43"/>
        <v>41.93599746003747</v>
      </c>
      <c r="Y116" s="176">
        <v>2.3873428193087243E-2</v>
      </c>
      <c r="Z116" s="61">
        <v>-2.0839853318327384E-2</v>
      </c>
      <c r="AA116" s="117">
        <f t="shared" si="44"/>
        <v>3</v>
      </c>
      <c r="AB116" s="63">
        <f t="shared" si="45"/>
        <v>513.03997695009866</v>
      </c>
      <c r="AC116" s="63">
        <f t="shared" si="45"/>
        <v>55.920372357435198</v>
      </c>
      <c r="AE116" s="124">
        <f t="shared" si="46"/>
        <v>0</v>
      </c>
      <c r="AF116" s="51">
        <v>0</v>
      </c>
      <c r="AG116" s="51">
        <f t="shared" si="47"/>
        <v>41.93599746003747</v>
      </c>
      <c r="AI116" s="124">
        <v>0</v>
      </c>
      <c r="AJ116" s="51">
        <f t="shared" si="48"/>
        <v>41.93599746003747</v>
      </c>
      <c r="AK116" s="51">
        <f t="shared" si="49"/>
        <v>0</v>
      </c>
      <c r="AM116" s="124">
        <f t="shared" si="50"/>
        <v>0</v>
      </c>
      <c r="AN116" s="51">
        <f t="shared" si="51"/>
        <v>0</v>
      </c>
      <c r="AO116" s="51">
        <f t="shared" si="52"/>
        <v>0</v>
      </c>
      <c r="AQ116" s="124">
        <f t="shared" si="53"/>
        <v>525288</v>
      </c>
      <c r="AR116" s="51">
        <f t="shared" si="53"/>
        <v>54797</v>
      </c>
      <c r="AS116" s="51">
        <f t="shared" si="54"/>
        <v>142236</v>
      </c>
      <c r="AU116" s="178">
        <f t="shared" si="55"/>
        <v>722321</v>
      </c>
      <c r="AW116" s="124">
        <f t="shared" si="56"/>
        <v>1225.4594849009934</v>
      </c>
      <c r="AX116" s="51">
        <f t="shared" si="56"/>
        <v>127.83749751397278</v>
      </c>
      <c r="AY116" s="51">
        <f t="shared" si="56"/>
        <v>331.82645576212991</v>
      </c>
      <c r="AZ116" s="65">
        <f t="shared" si="57"/>
        <v>1685.123438177096</v>
      </c>
      <c r="BB116" s="131">
        <v>513039.9769500987</v>
      </c>
      <c r="BC116" s="54">
        <v>55920.372357435197</v>
      </c>
      <c r="BD116" s="54">
        <v>137203.41711525191</v>
      </c>
      <c r="BE116" s="54">
        <f t="shared" si="58"/>
        <v>706163.76642278582</v>
      </c>
      <c r="BG116" s="122">
        <f t="shared" si="59"/>
        <v>2.3873428193087243E-2</v>
      </c>
      <c r="BH116" s="49">
        <f t="shared" si="59"/>
        <v>-2.0088785358129524E-2</v>
      </c>
      <c r="BI116" s="49">
        <f t="shared" si="59"/>
        <v>3.6679719722437332E-2</v>
      </c>
      <c r="BJ116" s="49">
        <f t="shared" si="60"/>
        <v>2.2880292568764782E-2</v>
      </c>
      <c r="BL116" s="131">
        <v>495248</v>
      </c>
      <c r="BM116" s="54">
        <v>51330</v>
      </c>
      <c r="BN116" s="54">
        <v>130845.31273561592</v>
      </c>
      <c r="BO116" s="54">
        <f t="shared" si="61"/>
        <v>677423.31273561588</v>
      </c>
      <c r="BQ116" s="122">
        <f t="shared" si="62"/>
        <v>6.0656479178108791E-2</v>
      </c>
      <c r="BR116" s="49">
        <f t="shared" si="62"/>
        <v>6.7543346970582396E-2</v>
      </c>
      <c r="BS116" s="49">
        <f t="shared" si="62"/>
        <v>8.7054606896006526E-2</v>
      </c>
      <c r="BT116" s="49">
        <f t="shared" si="63"/>
        <v>6.627715111113508E-2</v>
      </c>
      <c r="BV116" s="122">
        <f t="shared" si="64"/>
        <v>4.8499136127031273E-2</v>
      </c>
      <c r="BW116" s="49">
        <f t="shared" si="64"/>
        <v>5.5307066001390792E-2</v>
      </c>
      <c r="BX116" s="49">
        <f t="shared" si="64"/>
        <v>7.4594686053841341E-2</v>
      </c>
      <c r="BY116" s="49">
        <f t="shared" si="32"/>
        <v>5.4055383396456547E-2</v>
      </c>
      <c r="CA116" s="180">
        <v>389105.16454923322</v>
      </c>
      <c r="CB116" s="64">
        <v>402438.23882810911</v>
      </c>
      <c r="CC116" s="64">
        <v>465519.76516007708</v>
      </c>
      <c r="CD116" s="64">
        <v>403015.97034664487</v>
      </c>
      <c r="CF116" s="180">
        <v>387136.93686047394</v>
      </c>
      <c r="CG116" s="64">
        <v>398295.9182078258</v>
      </c>
      <c r="CH116" s="64">
        <v>463001.43027812376</v>
      </c>
      <c r="CI116" s="64">
        <v>400542.62426298048</v>
      </c>
      <c r="CK116" s="163">
        <v>428645.75</v>
      </c>
      <c r="CL116" s="60">
        <v>423732.57261180878</v>
      </c>
    </row>
    <row r="117" spans="1:90">
      <c r="A117" s="9" t="s">
        <v>258</v>
      </c>
      <c r="B117" s="23" t="s">
        <v>259</v>
      </c>
      <c r="D117" s="131">
        <v>441859.71085703257</v>
      </c>
      <c r="E117" s="54">
        <v>243943.6875</v>
      </c>
      <c r="F117" s="124">
        <f t="shared" si="33"/>
        <v>1811.3184865955286</v>
      </c>
      <c r="G117" s="131">
        <f t="shared" si="34"/>
        <v>414901.6434441054</v>
      </c>
      <c r="H117" s="54">
        <v>241442.50463867188</v>
      </c>
      <c r="I117" s="124">
        <f t="shared" si="35"/>
        <v>1718.4283441104205</v>
      </c>
      <c r="J117" s="49">
        <f t="shared" si="36"/>
        <v>6.497459780864645E-2</v>
      </c>
      <c r="K117" s="49">
        <f t="shared" si="37"/>
        <v>5.4055289999999756E-2</v>
      </c>
      <c r="M117" s="131">
        <f t="shared" si="38"/>
        <v>434970.83970033721</v>
      </c>
      <c r="N117" s="124">
        <f t="shared" si="39"/>
        <v>1783.0788906982361</v>
      </c>
      <c r="O117" s="49">
        <f t="shared" si="40"/>
        <v>1.583754709037799E-2</v>
      </c>
      <c r="P117" s="49">
        <f t="shared" si="41"/>
        <v>1.5837547090378212E-2</v>
      </c>
      <c r="R117" s="131">
        <v>327483</v>
      </c>
      <c r="S117" s="54">
        <v>31500</v>
      </c>
      <c r="T117" s="54">
        <v>82736</v>
      </c>
      <c r="V117" s="124">
        <f t="shared" si="42"/>
        <v>82736</v>
      </c>
      <c r="W117" s="51">
        <f t="shared" si="43"/>
        <v>140.7108570325654</v>
      </c>
      <c r="Y117" s="176">
        <v>7.5355752615662297E-3</v>
      </c>
      <c r="Z117" s="61">
        <v>3.5837968421659205E-3</v>
      </c>
      <c r="AA117" s="117">
        <f t="shared" si="44"/>
        <v>2</v>
      </c>
      <c r="AB117" s="63">
        <f t="shared" si="45"/>
        <v>325.03368421009071</v>
      </c>
      <c r="AC117" s="63">
        <f t="shared" si="45"/>
        <v>31.387513528134431</v>
      </c>
      <c r="AE117" s="124">
        <f t="shared" si="46"/>
        <v>0</v>
      </c>
      <c r="AF117" s="51">
        <v>0</v>
      </c>
      <c r="AG117" s="51">
        <f t="shared" si="47"/>
        <v>140.7108570325654</v>
      </c>
      <c r="AI117" s="124">
        <v>0</v>
      </c>
      <c r="AJ117" s="51">
        <f t="shared" si="48"/>
        <v>0</v>
      </c>
      <c r="AK117" s="51">
        <f t="shared" si="49"/>
        <v>140.7108570325654</v>
      </c>
      <c r="AM117" s="124">
        <f t="shared" si="50"/>
        <v>128.31943935962218</v>
      </c>
      <c r="AN117" s="51">
        <f t="shared" si="51"/>
        <v>12.391417672943231</v>
      </c>
      <c r="AO117" s="51">
        <f t="shared" si="52"/>
        <v>0</v>
      </c>
      <c r="AQ117" s="124">
        <f t="shared" si="53"/>
        <v>327611</v>
      </c>
      <c r="AR117" s="51">
        <f t="shared" si="53"/>
        <v>31512</v>
      </c>
      <c r="AS117" s="51">
        <f t="shared" si="54"/>
        <v>82736</v>
      </c>
      <c r="AU117" s="178">
        <f t="shared" si="55"/>
        <v>441859</v>
      </c>
      <c r="AW117" s="124">
        <f t="shared" si="56"/>
        <v>1342.9779772432112</v>
      </c>
      <c r="AX117" s="51">
        <f t="shared" si="56"/>
        <v>129.17735368741606</v>
      </c>
      <c r="AY117" s="51">
        <f t="shared" si="56"/>
        <v>339.16024164388347</v>
      </c>
      <c r="AZ117" s="65">
        <f t="shared" si="57"/>
        <v>1811.3155725745107</v>
      </c>
      <c r="BB117" s="131">
        <v>325033.68421009067</v>
      </c>
      <c r="BC117" s="54">
        <v>31387.51352813443</v>
      </c>
      <c r="BD117" s="54">
        <v>78549.641962112102</v>
      </c>
      <c r="BE117" s="54">
        <f t="shared" si="58"/>
        <v>434970.83970033721</v>
      </c>
      <c r="BG117" s="122">
        <f t="shared" si="59"/>
        <v>7.9293805999609557E-3</v>
      </c>
      <c r="BH117" s="49">
        <f t="shared" si="59"/>
        <v>3.9661144790581471E-3</v>
      </c>
      <c r="BI117" s="49">
        <f t="shared" si="59"/>
        <v>5.329569853300109E-2</v>
      </c>
      <c r="BJ117" s="49">
        <f t="shared" si="60"/>
        <v>1.5835912826726917E-2</v>
      </c>
      <c r="BL117" s="131">
        <v>309132</v>
      </c>
      <c r="BM117" s="54">
        <v>29566</v>
      </c>
      <c r="BN117" s="54">
        <v>76203.643444105415</v>
      </c>
      <c r="BO117" s="54">
        <f t="shared" si="61"/>
        <v>414901.6434441054</v>
      </c>
      <c r="BQ117" s="122">
        <f t="shared" si="62"/>
        <v>5.9777053168225791E-2</v>
      </c>
      <c r="BR117" s="49">
        <f t="shared" si="62"/>
        <v>6.5818845971724382E-2</v>
      </c>
      <c r="BS117" s="49">
        <f t="shared" si="62"/>
        <v>8.5722365239478293E-2</v>
      </c>
      <c r="BT117" s="49">
        <f t="shared" si="63"/>
        <v>6.4972884494072236E-2</v>
      </c>
      <c r="BV117" s="122">
        <f t="shared" si="64"/>
        <v>4.8911036386327433E-2</v>
      </c>
      <c r="BW117" s="49">
        <f t="shared" si="64"/>
        <v>5.4890881988950424E-2</v>
      </c>
      <c r="BX117" s="49">
        <f t="shared" si="64"/>
        <v>7.4590328170072162E-2</v>
      </c>
      <c r="BY117" s="49">
        <f t="shared" si="32"/>
        <v>5.4053594252238213E-2</v>
      </c>
      <c r="CA117" s="180">
        <v>246515.45856223261</v>
      </c>
      <c r="CB117" s="64">
        <v>225884.32681951509</v>
      </c>
      <c r="CC117" s="64">
        <v>266512.39195372589</v>
      </c>
      <c r="CD117" s="64">
        <v>248242.97616166944</v>
      </c>
      <c r="CF117" s="180">
        <v>245875.34554066797</v>
      </c>
      <c r="CG117" s="64">
        <v>224307.6684982694</v>
      </c>
      <c r="CH117" s="64">
        <v>266035.15768040402</v>
      </c>
      <c r="CI117" s="64">
        <v>247498.45101883126</v>
      </c>
      <c r="CK117" s="163">
        <v>243943.6875</v>
      </c>
      <c r="CL117" s="60">
        <v>241442.50463867188</v>
      </c>
    </row>
    <row r="118" spans="1:90">
      <c r="A118" s="9" t="s">
        <v>260</v>
      </c>
      <c r="B118" s="23" t="s">
        <v>261</v>
      </c>
      <c r="D118" s="131">
        <v>630310</v>
      </c>
      <c r="E118" s="54">
        <v>383764.34375</v>
      </c>
      <c r="F118" s="124">
        <f t="shared" si="33"/>
        <v>1642.4402377793858</v>
      </c>
      <c r="G118" s="131">
        <f t="shared" si="34"/>
        <v>592494.74865311373</v>
      </c>
      <c r="H118" s="54">
        <v>381905.08129882813</v>
      </c>
      <c r="I118" s="124">
        <f t="shared" si="35"/>
        <v>1551.4188673219201</v>
      </c>
      <c r="J118" s="49">
        <f t="shared" si="36"/>
        <v>6.3823774696484037E-2</v>
      </c>
      <c r="K118" s="49">
        <f t="shared" si="37"/>
        <v>5.8669758615600642E-2</v>
      </c>
      <c r="M118" s="131">
        <f t="shared" si="38"/>
        <v>653915.59158538596</v>
      </c>
      <c r="N118" s="124">
        <f t="shared" si="39"/>
        <v>1703.9508808858325</v>
      </c>
      <c r="O118" s="49">
        <f t="shared" si="40"/>
        <v>-3.6098835827045206E-2</v>
      </c>
      <c r="P118" s="49">
        <f t="shared" si="41"/>
        <v>-3.6098835827045206E-2</v>
      </c>
      <c r="R118" s="131">
        <v>452771</v>
      </c>
      <c r="S118" s="54">
        <v>52073</v>
      </c>
      <c r="T118" s="54">
        <v>125466</v>
      </c>
      <c r="V118" s="124">
        <f t="shared" si="42"/>
        <v>125466</v>
      </c>
      <c r="W118" s="51">
        <f t="shared" si="43"/>
        <v>0</v>
      </c>
      <c r="Y118" s="176">
        <v>-4.6066010853274997E-2</v>
      </c>
      <c r="Z118" s="61">
        <v>1.9212835439221809E-3</v>
      </c>
      <c r="AA118" s="117">
        <f t="shared" si="44"/>
        <v>1</v>
      </c>
      <c r="AB118" s="63">
        <f t="shared" si="45"/>
        <v>474.63556718950196</v>
      </c>
      <c r="AC118" s="63">
        <f t="shared" si="45"/>
        <v>51.973144852069829</v>
      </c>
      <c r="AE118" s="124">
        <f t="shared" si="46"/>
        <v>0</v>
      </c>
      <c r="AF118" s="51">
        <v>0</v>
      </c>
      <c r="AG118" s="51">
        <f t="shared" si="47"/>
        <v>0</v>
      </c>
      <c r="AI118" s="124">
        <v>0</v>
      </c>
      <c r="AJ118" s="51">
        <f t="shared" si="48"/>
        <v>0</v>
      </c>
      <c r="AK118" s="51">
        <f t="shared" si="49"/>
        <v>0</v>
      </c>
      <c r="AM118" s="124">
        <f t="shared" si="50"/>
        <v>0</v>
      </c>
      <c r="AN118" s="51">
        <f t="shared" si="51"/>
        <v>0</v>
      </c>
      <c r="AO118" s="51">
        <f t="shared" si="52"/>
        <v>0</v>
      </c>
      <c r="AQ118" s="124">
        <f t="shared" si="53"/>
        <v>452771</v>
      </c>
      <c r="AR118" s="51">
        <f t="shared" si="53"/>
        <v>52073</v>
      </c>
      <c r="AS118" s="51">
        <f t="shared" si="54"/>
        <v>125466</v>
      </c>
      <c r="AU118" s="178">
        <f t="shared" si="55"/>
        <v>630310</v>
      </c>
      <c r="AW118" s="124">
        <f t="shared" si="56"/>
        <v>1179.8151844324384</v>
      </c>
      <c r="AX118" s="51">
        <f t="shared" si="56"/>
        <v>135.69004220444856</v>
      </c>
      <c r="AY118" s="51">
        <f t="shared" si="56"/>
        <v>326.93501114249887</v>
      </c>
      <c r="AZ118" s="65">
        <f t="shared" si="57"/>
        <v>1642.4402377793858</v>
      </c>
      <c r="BB118" s="131">
        <v>474635.56718950183</v>
      </c>
      <c r="BC118" s="54">
        <v>51973.144852069847</v>
      </c>
      <c r="BD118" s="54">
        <v>127306.87954381426</v>
      </c>
      <c r="BE118" s="54">
        <f t="shared" si="58"/>
        <v>653915.59158538596</v>
      </c>
      <c r="BG118" s="122">
        <f t="shared" si="59"/>
        <v>-4.6066010853274775E-2</v>
      </c>
      <c r="BH118" s="49">
        <f t="shared" si="59"/>
        <v>1.9212835439219589E-3</v>
      </c>
      <c r="BI118" s="49">
        <f t="shared" si="59"/>
        <v>-1.4460173326145243E-2</v>
      </c>
      <c r="BJ118" s="49">
        <f t="shared" si="60"/>
        <v>-3.6098835827045206E-2</v>
      </c>
      <c r="BL118" s="131">
        <v>427162</v>
      </c>
      <c r="BM118" s="54">
        <v>49142</v>
      </c>
      <c r="BN118" s="54">
        <v>116190.74865311373</v>
      </c>
      <c r="BO118" s="54">
        <f t="shared" si="61"/>
        <v>592494.74865311373</v>
      </c>
      <c r="BQ118" s="122">
        <f t="shared" si="62"/>
        <v>5.9951493812651968E-2</v>
      </c>
      <c r="BR118" s="49">
        <f t="shared" si="62"/>
        <v>5.9643482153758587E-2</v>
      </c>
      <c r="BS118" s="49">
        <f t="shared" si="62"/>
        <v>7.9827795710116556E-2</v>
      </c>
      <c r="BT118" s="49">
        <f t="shared" si="63"/>
        <v>6.3823774696484037E-2</v>
      </c>
      <c r="BV118" s="122">
        <f t="shared" si="64"/>
        <v>5.4816238167866738E-2</v>
      </c>
      <c r="BW118" s="49">
        <f t="shared" si="64"/>
        <v>5.4509718764627957E-2</v>
      </c>
      <c r="BX118" s="49">
        <f t="shared" si="64"/>
        <v>7.4596243308251653E-2</v>
      </c>
      <c r="BY118" s="49">
        <f t="shared" si="32"/>
        <v>5.8669758615600642E-2</v>
      </c>
      <c r="CA118" s="180">
        <v>359978.08897873299</v>
      </c>
      <c r="CB118" s="64">
        <v>374031.50227493426</v>
      </c>
      <c r="CC118" s="64">
        <v>431941.6375666252</v>
      </c>
      <c r="CD118" s="64">
        <v>373197.32220557198</v>
      </c>
      <c r="CF118" s="180">
        <v>359371.32182702736</v>
      </c>
      <c r="CG118" s="64">
        <v>372084.44032475899</v>
      </c>
      <c r="CH118" s="64">
        <v>429985.01118422137</v>
      </c>
      <c r="CI118" s="64">
        <v>372033.06262224657</v>
      </c>
      <c r="CK118" s="163">
        <v>383764.34375</v>
      </c>
      <c r="CL118" s="60">
        <v>381905.08129882813</v>
      </c>
    </row>
    <row r="119" spans="1:90">
      <c r="A119" s="9" t="s">
        <v>262</v>
      </c>
      <c r="B119" s="23" t="s">
        <v>263</v>
      </c>
      <c r="D119" s="131">
        <v>636573.98804914136</v>
      </c>
      <c r="E119" s="54">
        <v>353043.375</v>
      </c>
      <c r="F119" s="124">
        <f t="shared" si="33"/>
        <v>1803.1041881160959</v>
      </c>
      <c r="G119" s="131">
        <f t="shared" si="34"/>
        <v>597628.83293248608</v>
      </c>
      <c r="H119" s="54">
        <v>349360.75073242188</v>
      </c>
      <c r="I119" s="124">
        <f t="shared" si="35"/>
        <v>1710.6353008446981</v>
      </c>
      <c r="J119" s="49">
        <f t="shared" si="36"/>
        <v>6.5166124809535209E-2</v>
      </c>
      <c r="K119" s="49">
        <f t="shared" si="37"/>
        <v>5.40552900000002E-2</v>
      </c>
      <c r="M119" s="131">
        <f t="shared" si="38"/>
        <v>617151.10444704816</v>
      </c>
      <c r="N119" s="124">
        <f t="shared" si="39"/>
        <v>1748.0886150237154</v>
      </c>
      <c r="O119" s="49">
        <f t="shared" si="40"/>
        <v>3.1471844516093972E-2</v>
      </c>
      <c r="P119" s="49">
        <f t="shared" si="41"/>
        <v>3.1471844516093972E-2</v>
      </c>
      <c r="R119" s="131">
        <v>466789</v>
      </c>
      <c r="S119" s="54">
        <v>46844</v>
      </c>
      <c r="T119" s="54">
        <v>122835</v>
      </c>
      <c r="V119" s="124">
        <f t="shared" si="42"/>
        <v>122835</v>
      </c>
      <c r="W119" s="51">
        <f t="shared" si="43"/>
        <v>105.98804914136417</v>
      </c>
      <c r="Y119" s="176">
        <v>2.1520146288416031E-2</v>
      </c>
      <c r="Z119" s="61">
        <v>2.4803516290132333E-2</v>
      </c>
      <c r="AA119" s="117">
        <f t="shared" si="44"/>
        <v>2</v>
      </c>
      <c r="AB119" s="63">
        <f t="shared" si="45"/>
        <v>456.95525604270051</v>
      </c>
      <c r="AC119" s="63">
        <f t="shared" si="45"/>
        <v>45.710225672896684</v>
      </c>
      <c r="AE119" s="124">
        <f t="shared" si="46"/>
        <v>0</v>
      </c>
      <c r="AF119" s="51">
        <v>0</v>
      </c>
      <c r="AG119" s="51">
        <f t="shared" si="47"/>
        <v>105.98804914136417</v>
      </c>
      <c r="AI119" s="124">
        <v>0</v>
      </c>
      <c r="AJ119" s="51">
        <f t="shared" si="48"/>
        <v>0</v>
      </c>
      <c r="AK119" s="51">
        <f t="shared" si="49"/>
        <v>105.98804914136417</v>
      </c>
      <c r="AM119" s="124">
        <f t="shared" si="50"/>
        <v>96.349954183367998</v>
      </c>
      <c r="AN119" s="51">
        <f t="shared" si="51"/>
        <v>9.6380949579961825</v>
      </c>
      <c r="AO119" s="51">
        <f t="shared" si="52"/>
        <v>0</v>
      </c>
      <c r="AQ119" s="124">
        <f t="shared" si="53"/>
        <v>466885</v>
      </c>
      <c r="AR119" s="51">
        <f t="shared" si="53"/>
        <v>46854</v>
      </c>
      <c r="AS119" s="51">
        <f t="shared" si="54"/>
        <v>122835</v>
      </c>
      <c r="AU119" s="178">
        <f t="shared" si="55"/>
        <v>636574</v>
      </c>
      <c r="AW119" s="124">
        <f t="shared" si="56"/>
        <v>1322.4578991179201</v>
      </c>
      <c r="AX119" s="51">
        <f t="shared" si="56"/>
        <v>132.71457083708199</v>
      </c>
      <c r="AY119" s="51">
        <f t="shared" si="56"/>
        <v>347.93175201205798</v>
      </c>
      <c r="AZ119" s="65">
        <f t="shared" si="57"/>
        <v>1803.1042219670601</v>
      </c>
      <c r="BB119" s="131">
        <v>456955.25604270049</v>
      </c>
      <c r="BC119" s="54">
        <v>45710.225672896675</v>
      </c>
      <c r="BD119" s="54">
        <v>114485.62273145096</v>
      </c>
      <c r="BE119" s="54">
        <f t="shared" si="58"/>
        <v>617151.10444704816</v>
      </c>
      <c r="BG119" s="122">
        <f t="shared" si="59"/>
        <v>2.1730232503051949E-2</v>
      </c>
      <c r="BH119" s="49">
        <f t="shared" si="59"/>
        <v>2.5022285719790593E-2</v>
      </c>
      <c r="BI119" s="49">
        <f t="shared" si="59"/>
        <v>7.2929482928473677E-2</v>
      </c>
      <c r="BJ119" s="49">
        <f t="shared" si="60"/>
        <v>3.1471863880652373E-2</v>
      </c>
      <c r="BL119" s="131">
        <v>440553</v>
      </c>
      <c r="BM119" s="54">
        <v>43960</v>
      </c>
      <c r="BN119" s="54">
        <v>113115.83293248611</v>
      </c>
      <c r="BO119" s="54">
        <f t="shared" si="61"/>
        <v>597628.83293248608</v>
      </c>
      <c r="BQ119" s="122">
        <f t="shared" si="62"/>
        <v>5.9770334102820843E-2</v>
      </c>
      <c r="BR119" s="49">
        <f t="shared" si="62"/>
        <v>6.5832575068243804E-2</v>
      </c>
      <c r="BS119" s="49">
        <f t="shared" si="62"/>
        <v>8.5922251691457063E-2</v>
      </c>
      <c r="BT119" s="49">
        <f t="shared" si="63"/>
        <v>6.5166144806660498E-2</v>
      </c>
      <c r="BV119" s="122">
        <f t="shared" si="64"/>
        <v>4.8715783226667364E-2</v>
      </c>
      <c r="BW119" s="49">
        <f t="shared" si="64"/>
        <v>5.4714788461650343E-2</v>
      </c>
      <c r="BX119" s="49">
        <f t="shared" si="64"/>
        <v>7.4594908027857398E-2</v>
      </c>
      <c r="BY119" s="49">
        <f t="shared" si="32"/>
        <v>5.4055309788533901E-2</v>
      </c>
      <c r="CA119" s="180">
        <v>346568.80181371554</v>
      </c>
      <c r="CB119" s="64">
        <v>328959.58915749384</v>
      </c>
      <c r="CC119" s="64">
        <v>388440.18121926044</v>
      </c>
      <c r="CD119" s="64">
        <v>352215.39681819221</v>
      </c>
      <c r="CF119" s="180">
        <v>346114.37680101086</v>
      </c>
      <c r="CG119" s="64">
        <v>326349.77804364893</v>
      </c>
      <c r="CH119" s="64">
        <v>387314.57628667814</v>
      </c>
      <c r="CI119" s="64">
        <v>351353.3282784241</v>
      </c>
      <c r="CK119" s="163">
        <v>353043.375</v>
      </c>
      <c r="CL119" s="60">
        <v>349360.75073242188</v>
      </c>
    </row>
    <row r="120" spans="1:90">
      <c r="A120" s="9" t="s">
        <v>264</v>
      </c>
      <c r="B120" s="23" t="s">
        <v>265</v>
      </c>
      <c r="D120" s="131">
        <v>529054</v>
      </c>
      <c r="E120" s="54">
        <v>287746.65625</v>
      </c>
      <c r="F120" s="124">
        <f t="shared" si="33"/>
        <v>1838.6104182574668</v>
      </c>
      <c r="G120" s="131">
        <f t="shared" si="34"/>
        <v>500069.7496528115</v>
      </c>
      <c r="H120" s="54">
        <v>284025.75010299683</v>
      </c>
      <c r="I120" s="124">
        <f t="shared" si="35"/>
        <v>1760.6493406723519</v>
      </c>
      <c r="J120" s="49">
        <f t="shared" si="36"/>
        <v>5.7960415256695041E-2</v>
      </c>
      <c r="K120" s="49">
        <f t="shared" si="37"/>
        <v>4.4279730088299996E-2</v>
      </c>
      <c r="M120" s="131">
        <f t="shared" si="38"/>
        <v>492649.95433811465</v>
      </c>
      <c r="N120" s="124">
        <f t="shared" si="39"/>
        <v>1712.0961916933297</v>
      </c>
      <c r="O120" s="49">
        <f t="shared" si="40"/>
        <v>7.3894344942739165E-2</v>
      </c>
      <c r="P120" s="49">
        <f t="shared" si="41"/>
        <v>7.3894344942739165E-2</v>
      </c>
      <c r="R120" s="131">
        <v>381741</v>
      </c>
      <c r="S120" s="54">
        <v>40397</v>
      </c>
      <c r="T120" s="54">
        <v>106916</v>
      </c>
      <c r="V120" s="124">
        <f t="shared" si="42"/>
        <v>106916</v>
      </c>
      <c r="W120" s="51">
        <f t="shared" si="43"/>
        <v>0</v>
      </c>
      <c r="Y120" s="176">
        <v>0.10988805922317169</v>
      </c>
      <c r="Z120" s="61">
        <v>-1.3560745433960464E-2</v>
      </c>
      <c r="AA120" s="117">
        <f t="shared" si="44"/>
        <v>3</v>
      </c>
      <c r="AB120" s="63">
        <f t="shared" si="45"/>
        <v>343.94549687036596</v>
      </c>
      <c r="AC120" s="63">
        <f t="shared" si="45"/>
        <v>40.952344316195827</v>
      </c>
      <c r="AE120" s="124">
        <f t="shared" si="46"/>
        <v>0</v>
      </c>
      <c r="AF120" s="51">
        <v>0</v>
      </c>
      <c r="AG120" s="51">
        <f t="shared" si="47"/>
        <v>0</v>
      </c>
      <c r="AI120" s="124">
        <v>0</v>
      </c>
      <c r="AJ120" s="51">
        <f t="shared" si="48"/>
        <v>0</v>
      </c>
      <c r="AK120" s="51">
        <f t="shared" si="49"/>
        <v>0</v>
      </c>
      <c r="AM120" s="124">
        <f t="shared" si="50"/>
        <v>0</v>
      </c>
      <c r="AN120" s="51">
        <f t="shared" si="51"/>
        <v>0</v>
      </c>
      <c r="AO120" s="51">
        <f t="shared" si="52"/>
        <v>0</v>
      </c>
      <c r="AQ120" s="124">
        <f t="shared" si="53"/>
        <v>381741</v>
      </c>
      <c r="AR120" s="51">
        <f t="shared" si="53"/>
        <v>40397</v>
      </c>
      <c r="AS120" s="51">
        <f t="shared" si="54"/>
        <v>106916</v>
      </c>
      <c r="AU120" s="178">
        <f t="shared" si="55"/>
        <v>529054</v>
      </c>
      <c r="AW120" s="124">
        <f t="shared" si="56"/>
        <v>1326.6565977688924</v>
      </c>
      <c r="AX120" s="51">
        <f t="shared" si="56"/>
        <v>140.3908581474611</v>
      </c>
      <c r="AY120" s="51">
        <f t="shared" si="56"/>
        <v>371.56296234111318</v>
      </c>
      <c r="AZ120" s="65">
        <f t="shared" si="57"/>
        <v>1838.6104182574668</v>
      </c>
      <c r="BB120" s="131">
        <v>343945.49687036598</v>
      </c>
      <c r="BC120" s="54">
        <v>40952.344316195835</v>
      </c>
      <c r="BD120" s="54">
        <v>107752.11315155284</v>
      </c>
      <c r="BE120" s="54">
        <f t="shared" si="58"/>
        <v>492649.95433811465</v>
      </c>
      <c r="BG120" s="122">
        <f t="shared" si="59"/>
        <v>0.10988805922317169</v>
      </c>
      <c r="BH120" s="49">
        <f t="shared" si="59"/>
        <v>-1.3560745433960575E-2</v>
      </c>
      <c r="BI120" s="49">
        <f t="shared" si="59"/>
        <v>-7.7595986482126289E-3</v>
      </c>
      <c r="BJ120" s="49">
        <f t="shared" si="60"/>
        <v>7.3894344942739165E-2</v>
      </c>
      <c r="BL120" s="131">
        <v>364048</v>
      </c>
      <c r="BM120" s="54">
        <v>37814</v>
      </c>
      <c r="BN120" s="54">
        <v>98207.749652811515</v>
      </c>
      <c r="BO120" s="54">
        <f t="shared" si="61"/>
        <v>500069.7496528115</v>
      </c>
      <c r="BQ120" s="122">
        <f t="shared" si="62"/>
        <v>4.8600733969146992E-2</v>
      </c>
      <c r="BR120" s="49">
        <f t="shared" si="62"/>
        <v>6.83080340614588E-2</v>
      </c>
      <c r="BS120" s="49">
        <f t="shared" si="62"/>
        <v>8.8671722730378155E-2</v>
      </c>
      <c r="BT120" s="49">
        <f t="shared" si="63"/>
        <v>5.7960415256695041E-2</v>
      </c>
      <c r="BV120" s="122">
        <f t="shared" si="64"/>
        <v>3.5041080600358709E-2</v>
      </c>
      <c r="BW120" s="49">
        <f t="shared" si="64"/>
        <v>5.4493541887556729E-2</v>
      </c>
      <c r="BX120" s="49">
        <f t="shared" si="64"/>
        <v>7.4593903867188338E-2</v>
      </c>
      <c r="BY120" s="49">
        <f t="shared" si="32"/>
        <v>4.4279730088299996E-2</v>
      </c>
      <c r="CA120" s="180">
        <v>260858.75403181053</v>
      </c>
      <c r="CB120" s="64">
        <v>294718.87664032844</v>
      </c>
      <c r="CC120" s="64">
        <v>365593.94411931839</v>
      </c>
      <c r="CD120" s="64">
        <v>281161.12554822682</v>
      </c>
      <c r="CF120" s="180">
        <v>259202.85069852517</v>
      </c>
      <c r="CG120" s="64">
        <v>291371.50291410374</v>
      </c>
      <c r="CH120" s="64">
        <v>363042.68405447417</v>
      </c>
      <c r="CI120" s="64">
        <v>278887.41065681668</v>
      </c>
      <c r="CK120" s="163">
        <v>287746.65625</v>
      </c>
      <c r="CL120" s="60">
        <v>284025.75010299683</v>
      </c>
    </row>
    <row r="121" spans="1:90">
      <c r="A121" s="9" t="s">
        <v>266</v>
      </c>
      <c r="B121" s="23" t="s">
        <v>267</v>
      </c>
      <c r="D121" s="131">
        <v>585450.11581744091</v>
      </c>
      <c r="E121" s="54">
        <v>323519.0625</v>
      </c>
      <c r="F121" s="124">
        <f t="shared" si="33"/>
        <v>1809.630972881052</v>
      </c>
      <c r="G121" s="131">
        <f t="shared" si="34"/>
        <v>547717.7145837195</v>
      </c>
      <c r="H121" s="54">
        <v>319028.99714660645</v>
      </c>
      <c r="I121" s="124">
        <f t="shared" si="35"/>
        <v>1716.8273714380312</v>
      </c>
      <c r="J121" s="49">
        <f t="shared" si="36"/>
        <v>6.8890233470719542E-2</v>
      </c>
      <c r="K121" s="49">
        <f t="shared" si="37"/>
        <v>5.40552900000002E-2</v>
      </c>
      <c r="M121" s="131">
        <f t="shared" si="38"/>
        <v>565556.34340015019</v>
      </c>
      <c r="N121" s="124">
        <f t="shared" si="39"/>
        <v>1748.1391638248524</v>
      </c>
      <c r="O121" s="49">
        <f t="shared" si="40"/>
        <v>3.517558002742649E-2</v>
      </c>
      <c r="P121" s="49">
        <f t="shared" si="41"/>
        <v>3.517558002742649E-2</v>
      </c>
      <c r="R121" s="131">
        <v>419869</v>
      </c>
      <c r="S121" s="54">
        <v>49478</v>
      </c>
      <c r="T121" s="54">
        <v>115839</v>
      </c>
      <c r="V121" s="124">
        <f t="shared" si="42"/>
        <v>115839</v>
      </c>
      <c r="W121" s="51">
        <f t="shared" si="43"/>
        <v>264.11581744090654</v>
      </c>
      <c r="Y121" s="176">
        <v>4.2980070866098563E-2</v>
      </c>
      <c r="Z121" s="61">
        <v>5.213964545781713E-2</v>
      </c>
      <c r="AA121" s="117">
        <f t="shared" si="44"/>
        <v>2</v>
      </c>
      <c r="AB121" s="63">
        <f t="shared" si="45"/>
        <v>402.56665657219855</v>
      </c>
      <c r="AC121" s="63">
        <f t="shared" si="45"/>
        <v>47.026077017058569</v>
      </c>
      <c r="AE121" s="124">
        <f t="shared" si="46"/>
        <v>0</v>
      </c>
      <c r="AF121" s="51">
        <v>0</v>
      </c>
      <c r="AG121" s="51">
        <f t="shared" si="47"/>
        <v>264.11581744090654</v>
      </c>
      <c r="AI121" s="124">
        <v>0</v>
      </c>
      <c r="AJ121" s="51">
        <f t="shared" si="48"/>
        <v>0</v>
      </c>
      <c r="AK121" s="51">
        <f t="shared" si="49"/>
        <v>264.11581744090654</v>
      </c>
      <c r="AM121" s="124">
        <f t="shared" si="50"/>
        <v>236.49008009136446</v>
      </c>
      <c r="AN121" s="51">
        <f t="shared" si="51"/>
        <v>27.625737349542053</v>
      </c>
      <c r="AO121" s="51">
        <f t="shared" si="52"/>
        <v>0</v>
      </c>
      <c r="AQ121" s="124">
        <f t="shared" si="53"/>
        <v>420105</v>
      </c>
      <c r="AR121" s="51">
        <f t="shared" si="53"/>
        <v>49506</v>
      </c>
      <c r="AS121" s="51">
        <f t="shared" si="54"/>
        <v>115839</v>
      </c>
      <c r="AU121" s="178">
        <f t="shared" si="55"/>
        <v>585450</v>
      </c>
      <c r="AW121" s="124">
        <f t="shared" si="56"/>
        <v>1298.5479024130148</v>
      </c>
      <c r="AX121" s="51">
        <f t="shared" si="56"/>
        <v>153.02344046573762</v>
      </c>
      <c r="AY121" s="51">
        <f t="shared" si="56"/>
        <v>358.05927200966715</v>
      </c>
      <c r="AZ121" s="65">
        <f t="shared" si="57"/>
        <v>1809.6306148884194</v>
      </c>
      <c r="BB121" s="131">
        <v>402566.65657219861</v>
      </c>
      <c r="BC121" s="54">
        <v>47026.077017058567</v>
      </c>
      <c r="BD121" s="54">
        <v>115963.609810893</v>
      </c>
      <c r="BE121" s="54">
        <f t="shared" si="58"/>
        <v>565556.34340015019</v>
      </c>
      <c r="BG121" s="122">
        <f t="shared" si="59"/>
        <v>4.3566309185013141E-2</v>
      </c>
      <c r="BH121" s="49">
        <f t="shared" si="59"/>
        <v>5.2735059784847715E-2</v>
      </c>
      <c r="BI121" s="49">
        <f t="shared" si="59"/>
        <v>-1.0745596062092799E-3</v>
      </c>
      <c r="BJ121" s="49">
        <f t="shared" si="60"/>
        <v>3.5175375242452844E-2</v>
      </c>
      <c r="BL121" s="131">
        <v>395030</v>
      </c>
      <c r="BM121" s="54">
        <v>46386</v>
      </c>
      <c r="BN121" s="54">
        <v>106301.71458371945</v>
      </c>
      <c r="BO121" s="54">
        <f t="shared" si="61"/>
        <v>547717.7145837195</v>
      </c>
      <c r="BQ121" s="122">
        <f t="shared" si="62"/>
        <v>6.3476191681644423E-2</v>
      </c>
      <c r="BR121" s="49">
        <f t="shared" si="62"/>
        <v>6.7261673780882214E-2</v>
      </c>
      <c r="BS121" s="49">
        <f t="shared" si="62"/>
        <v>8.9719017737661444E-2</v>
      </c>
      <c r="BT121" s="49">
        <f t="shared" si="63"/>
        <v>6.8890022016100172E-2</v>
      </c>
      <c r="BV121" s="122">
        <f t="shared" si="64"/>
        <v>4.8716388764532992E-2</v>
      </c>
      <c r="BW121" s="49">
        <f t="shared" si="64"/>
        <v>5.2449332809634708E-2</v>
      </c>
      <c r="BX121" s="49">
        <f t="shared" si="64"/>
        <v>7.4594995157143629E-2</v>
      </c>
      <c r="BY121" s="49">
        <f t="shared" si="32"/>
        <v>5.4055081480123057E-2</v>
      </c>
      <c r="CA121" s="180">
        <v>305318.82930206001</v>
      </c>
      <c r="CB121" s="64">
        <v>338429.28464019392</v>
      </c>
      <c r="CC121" s="64">
        <v>393454.86826275836</v>
      </c>
      <c r="CD121" s="64">
        <v>322769.65961554222</v>
      </c>
      <c r="CF121" s="180">
        <v>302838.56732680643</v>
      </c>
      <c r="CG121" s="64">
        <v>334476.43928150064</v>
      </c>
      <c r="CH121" s="64">
        <v>390898.95363698859</v>
      </c>
      <c r="CI121" s="64">
        <v>319876.32097004278</v>
      </c>
      <c r="CK121" s="163">
        <v>323519.0625</v>
      </c>
      <c r="CL121" s="60">
        <v>319028.99714660645</v>
      </c>
    </row>
    <row r="122" spans="1:90">
      <c r="A122" s="9" t="s">
        <v>268</v>
      </c>
      <c r="B122" s="23" t="s">
        <v>269</v>
      </c>
      <c r="D122" s="131">
        <v>728788</v>
      </c>
      <c r="E122" s="54">
        <v>415648.125</v>
      </c>
      <c r="F122" s="124">
        <f t="shared" si="33"/>
        <v>1753.3773308853492</v>
      </c>
      <c r="G122" s="131">
        <f t="shared" si="34"/>
        <v>685037.70922714367</v>
      </c>
      <c r="H122" s="54">
        <v>412238.41619873047</v>
      </c>
      <c r="I122" s="124">
        <f t="shared" si="35"/>
        <v>1661.751264095928</v>
      </c>
      <c r="J122" s="49">
        <f t="shared" si="36"/>
        <v>6.3865521829762129E-2</v>
      </c>
      <c r="K122" s="49">
        <f t="shared" si="37"/>
        <v>5.5138256109147799E-2</v>
      </c>
      <c r="M122" s="131">
        <f t="shared" si="38"/>
        <v>750656.82660361601</v>
      </c>
      <c r="N122" s="124">
        <f t="shared" si="39"/>
        <v>1805.9911291639196</v>
      </c>
      <c r="O122" s="49">
        <f t="shared" si="40"/>
        <v>-2.913292176741078E-2</v>
      </c>
      <c r="P122" s="49">
        <f t="shared" si="41"/>
        <v>-2.913292176741078E-2</v>
      </c>
      <c r="R122" s="131">
        <v>530116</v>
      </c>
      <c r="S122" s="54">
        <v>55559</v>
      </c>
      <c r="T122" s="54">
        <v>143113</v>
      </c>
      <c r="V122" s="124">
        <f t="shared" si="42"/>
        <v>143113</v>
      </c>
      <c r="W122" s="51">
        <f t="shared" si="43"/>
        <v>0</v>
      </c>
      <c r="Y122" s="176">
        <v>-3.5814397988678137E-2</v>
      </c>
      <c r="Z122" s="61">
        <v>-1.5664421564089204E-2</v>
      </c>
      <c r="AA122" s="117">
        <f t="shared" si="44"/>
        <v>4</v>
      </c>
      <c r="AB122" s="63">
        <f t="shared" si="45"/>
        <v>549.80700696438646</v>
      </c>
      <c r="AC122" s="63">
        <f t="shared" si="45"/>
        <v>56.443149284801954</v>
      </c>
      <c r="AE122" s="124">
        <f t="shared" si="46"/>
        <v>0</v>
      </c>
      <c r="AF122" s="51">
        <v>0</v>
      </c>
      <c r="AG122" s="51">
        <f t="shared" si="47"/>
        <v>0</v>
      </c>
      <c r="AI122" s="124">
        <v>0</v>
      </c>
      <c r="AJ122" s="51">
        <f t="shared" si="48"/>
        <v>0</v>
      </c>
      <c r="AK122" s="51">
        <f t="shared" si="49"/>
        <v>0</v>
      </c>
      <c r="AM122" s="124">
        <f t="shared" si="50"/>
        <v>0</v>
      </c>
      <c r="AN122" s="51">
        <f t="shared" si="51"/>
        <v>0</v>
      </c>
      <c r="AO122" s="51">
        <f t="shared" si="52"/>
        <v>0</v>
      </c>
      <c r="AQ122" s="124">
        <f t="shared" si="53"/>
        <v>530116</v>
      </c>
      <c r="AR122" s="51">
        <f t="shared" si="53"/>
        <v>55559</v>
      </c>
      <c r="AS122" s="51">
        <f t="shared" si="54"/>
        <v>143113</v>
      </c>
      <c r="AU122" s="178">
        <f t="shared" si="55"/>
        <v>728788</v>
      </c>
      <c r="AW122" s="124">
        <f t="shared" si="56"/>
        <v>1275.3961057805807</v>
      </c>
      <c r="AX122" s="51">
        <f t="shared" si="56"/>
        <v>133.66835228716599</v>
      </c>
      <c r="AY122" s="51">
        <f t="shared" si="56"/>
        <v>344.31287281760262</v>
      </c>
      <c r="AZ122" s="65">
        <f t="shared" si="57"/>
        <v>1753.3773308853492</v>
      </c>
      <c r="BB122" s="131">
        <v>549807.00696438644</v>
      </c>
      <c r="BC122" s="54">
        <v>56443.149284801962</v>
      </c>
      <c r="BD122" s="54">
        <v>144406.67035442768</v>
      </c>
      <c r="BE122" s="54">
        <f t="shared" si="58"/>
        <v>750656.82660361601</v>
      </c>
      <c r="BG122" s="122">
        <f t="shared" si="59"/>
        <v>-3.5814397988678137E-2</v>
      </c>
      <c r="BH122" s="49">
        <f t="shared" si="59"/>
        <v>-1.5664421564089315E-2</v>
      </c>
      <c r="BI122" s="49">
        <f t="shared" si="59"/>
        <v>-8.9585221461898623E-3</v>
      </c>
      <c r="BJ122" s="49">
        <f t="shared" si="60"/>
        <v>-2.913292176741078E-2</v>
      </c>
      <c r="BL122" s="131">
        <v>500697</v>
      </c>
      <c r="BM122" s="54">
        <v>52255</v>
      </c>
      <c r="BN122" s="54">
        <v>132085.70922714367</v>
      </c>
      <c r="BO122" s="54">
        <f t="shared" si="61"/>
        <v>685037.70922714367</v>
      </c>
      <c r="BQ122" s="122">
        <f t="shared" si="62"/>
        <v>5.8756094004957182E-2</v>
      </c>
      <c r="BR122" s="49">
        <f t="shared" si="62"/>
        <v>6.322839919624923E-2</v>
      </c>
      <c r="BS122" s="49">
        <f t="shared" si="62"/>
        <v>8.3485873205957795E-2</v>
      </c>
      <c r="BT122" s="49">
        <f t="shared" si="63"/>
        <v>6.3865521829762129E-2</v>
      </c>
      <c r="BV122" s="122">
        <f t="shared" si="64"/>
        <v>5.0070742730663698E-2</v>
      </c>
      <c r="BW122" s="49">
        <f t="shared" si="64"/>
        <v>5.4506360018280686E-2</v>
      </c>
      <c r="BX122" s="49">
        <f t="shared" si="64"/>
        <v>7.4597654793035595E-2</v>
      </c>
      <c r="BY122" s="49">
        <f t="shared" si="32"/>
        <v>5.5138256109147799E-2</v>
      </c>
      <c r="CA122" s="180">
        <v>416990.4013854409</v>
      </c>
      <c r="CB122" s="64">
        <v>406200.47103580431</v>
      </c>
      <c r="CC122" s="64">
        <v>489959.80336607102</v>
      </c>
      <c r="CD122" s="64">
        <v>428408.68330514757</v>
      </c>
      <c r="CF122" s="180">
        <v>415397.14883528982</v>
      </c>
      <c r="CG122" s="64">
        <v>403075.64395585284</v>
      </c>
      <c r="CH122" s="64">
        <v>487315.41381977353</v>
      </c>
      <c r="CI122" s="64">
        <v>426295.34794270853</v>
      </c>
      <c r="CK122" s="163">
        <v>415648.125</v>
      </c>
      <c r="CL122" s="60">
        <v>412238.41619873047</v>
      </c>
    </row>
    <row r="123" spans="1:90">
      <c r="A123" s="9" t="s">
        <v>270</v>
      </c>
      <c r="B123" s="23" t="s">
        <v>271</v>
      </c>
      <c r="D123" s="131">
        <v>716532.42327860266</v>
      </c>
      <c r="E123" s="54">
        <v>438184.875</v>
      </c>
      <c r="F123" s="124">
        <f t="shared" si="33"/>
        <v>1635.2285625527413</v>
      </c>
      <c r="G123" s="131">
        <f t="shared" si="34"/>
        <v>678710.56279303692</v>
      </c>
      <c r="H123" s="54">
        <v>437491.41586303711</v>
      </c>
      <c r="I123" s="124">
        <f t="shared" si="35"/>
        <v>1551.3688684705915</v>
      </c>
      <c r="J123" s="49">
        <f t="shared" si="36"/>
        <v>5.5726052545757909E-2</v>
      </c>
      <c r="K123" s="49">
        <f t="shared" si="37"/>
        <v>5.40552900000002E-2</v>
      </c>
      <c r="M123" s="131">
        <f t="shared" si="38"/>
        <v>728536.25010846346</v>
      </c>
      <c r="N123" s="124">
        <f t="shared" si="39"/>
        <v>1662.6229969906274</v>
      </c>
      <c r="O123" s="49">
        <f t="shared" si="40"/>
        <v>-1.6476636307491521E-2</v>
      </c>
      <c r="P123" s="49">
        <f t="shared" si="41"/>
        <v>-1.6476636307491521E-2</v>
      </c>
      <c r="R123" s="131">
        <v>522069</v>
      </c>
      <c r="S123" s="54">
        <v>58508</v>
      </c>
      <c r="T123" s="54">
        <v>135810</v>
      </c>
      <c r="V123" s="124">
        <f t="shared" si="42"/>
        <v>135810</v>
      </c>
      <c r="W123" s="51">
        <f t="shared" si="43"/>
        <v>145.42327860265505</v>
      </c>
      <c r="Y123" s="176">
        <v>-2.555923200703214E-2</v>
      </c>
      <c r="Z123" s="61">
        <v>2.436180802501009E-2</v>
      </c>
      <c r="AA123" s="117">
        <f t="shared" si="44"/>
        <v>1</v>
      </c>
      <c r="AB123" s="63">
        <f t="shared" si="45"/>
        <v>535.76268270804485</v>
      </c>
      <c r="AC123" s="63">
        <f t="shared" si="45"/>
        <v>57.116537869373111</v>
      </c>
      <c r="AE123" s="124">
        <f t="shared" si="46"/>
        <v>145.42327860265505</v>
      </c>
      <c r="AF123" s="51">
        <v>0</v>
      </c>
      <c r="AG123" s="51">
        <f t="shared" si="47"/>
        <v>0</v>
      </c>
      <c r="AI123" s="124">
        <v>0</v>
      </c>
      <c r="AJ123" s="51">
        <f t="shared" si="48"/>
        <v>0</v>
      </c>
      <c r="AK123" s="51">
        <f t="shared" si="49"/>
        <v>0</v>
      </c>
      <c r="AM123" s="124">
        <f t="shared" si="50"/>
        <v>0</v>
      </c>
      <c r="AN123" s="51">
        <f t="shared" si="51"/>
        <v>0</v>
      </c>
      <c r="AO123" s="51">
        <f t="shared" si="52"/>
        <v>0</v>
      </c>
      <c r="AQ123" s="124">
        <f t="shared" si="53"/>
        <v>522214</v>
      </c>
      <c r="AR123" s="51">
        <f t="shared" si="53"/>
        <v>58508</v>
      </c>
      <c r="AS123" s="51">
        <f t="shared" si="54"/>
        <v>135810</v>
      </c>
      <c r="AU123" s="178">
        <f t="shared" si="55"/>
        <v>716532</v>
      </c>
      <c r="AW123" s="124">
        <f t="shared" si="56"/>
        <v>1191.7663748663163</v>
      </c>
      <c r="AX123" s="51">
        <f t="shared" si="56"/>
        <v>133.52354984867972</v>
      </c>
      <c r="AY123" s="51">
        <f t="shared" si="56"/>
        <v>309.93767185597176</v>
      </c>
      <c r="AZ123" s="65">
        <f t="shared" si="57"/>
        <v>1635.227596570968</v>
      </c>
      <c r="BB123" s="131">
        <v>535762.682708045</v>
      </c>
      <c r="BC123" s="54">
        <v>57116.537869373096</v>
      </c>
      <c r="BD123" s="54">
        <v>135657.02953104535</v>
      </c>
      <c r="BE123" s="54">
        <f t="shared" si="58"/>
        <v>728536.25010846346</v>
      </c>
      <c r="BG123" s="122">
        <f t="shared" si="59"/>
        <v>-2.5288589790469107E-2</v>
      </c>
      <c r="BH123" s="49">
        <f t="shared" si="59"/>
        <v>2.4361808025010312E-2</v>
      </c>
      <c r="BI123" s="49">
        <f t="shared" si="59"/>
        <v>1.127626555611938E-3</v>
      </c>
      <c r="BJ123" s="49">
        <f t="shared" si="60"/>
        <v>-1.6477217306175573E-2</v>
      </c>
      <c r="BL123" s="131">
        <v>497132</v>
      </c>
      <c r="BM123" s="54">
        <v>55396</v>
      </c>
      <c r="BN123" s="54">
        <v>126182.56279303689</v>
      </c>
      <c r="BO123" s="54">
        <f t="shared" si="61"/>
        <v>678710.56279303692</v>
      </c>
      <c r="BQ123" s="122">
        <f t="shared" si="62"/>
        <v>5.0453400706452101E-2</v>
      </c>
      <c r="BR123" s="49">
        <f t="shared" si="62"/>
        <v>5.6177341324283425E-2</v>
      </c>
      <c r="BS123" s="49">
        <f t="shared" si="62"/>
        <v>7.6297683244505921E-2</v>
      </c>
      <c r="BT123" s="49">
        <f t="shared" si="63"/>
        <v>5.572542889463783E-2</v>
      </c>
      <c r="BV123" s="122">
        <f t="shared" si="64"/>
        <v>4.8790982512137093E-2</v>
      </c>
      <c r="BW123" s="49">
        <f t="shared" si="64"/>
        <v>5.450586458151685E-2</v>
      </c>
      <c r="BX123" s="49">
        <f t="shared" si="64"/>
        <v>7.4594364610931718E-2</v>
      </c>
      <c r="BY123" s="49">
        <f t="shared" si="32"/>
        <v>5.4054667335852846E-2</v>
      </c>
      <c r="CA123" s="180">
        <v>406338.75756377814</v>
      </c>
      <c r="CB123" s="64">
        <v>411046.59963969816</v>
      </c>
      <c r="CC123" s="64">
        <v>460273.00090170885</v>
      </c>
      <c r="CD123" s="64">
        <v>415784.2100247051</v>
      </c>
      <c r="CF123" s="180">
        <v>406624.43487498065</v>
      </c>
      <c r="CG123" s="64">
        <v>409779.40245970077</v>
      </c>
      <c r="CH123" s="64">
        <v>458815.83047048684</v>
      </c>
      <c r="CI123" s="64">
        <v>415489.50972850143</v>
      </c>
      <c r="CK123" s="163">
        <v>438184.875</v>
      </c>
      <c r="CL123" s="60">
        <v>437491.41586303711</v>
      </c>
    </row>
    <row r="124" spans="1:90">
      <c r="A124" s="9" t="s">
        <v>272</v>
      </c>
      <c r="B124" s="23" t="s">
        <v>273</v>
      </c>
      <c r="D124" s="131">
        <v>609420</v>
      </c>
      <c r="E124" s="54">
        <v>343347.5625</v>
      </c>
      <c r="F124" s="124">
        <f t="shared" si="33"/>
        <v>1774.9361479739646</v>
      </c>
      <c r="G124" s="131">
        <f t="shared" si="34"/>
        <v>572281.48222898669</v>
      </c>
      <c r="H124" s="54">
        <v>339923.580078125</v>
      </c>
      <c r="I124" s="124">
        <f t="shared" si="35"/>
        <v>1683.5592343945621</v>
      </c>
      <c r="J124" s="49">
        <f t="shared" si="36"/>
        <v>6.4895543406999767E-2</v>
      </c>
      <c r="K124" s="49">
        <f t="shared" si="37"/>
        <v>5.4276031227534105E-2</v>
      </c>
      <c r="M124" s="131">
        <f t="shared" si="38"/>
        <v>607279.86808030098</v>
      </c>
      <c r="N124" s="124">
        <f t="shared" si="39"/>
        <v>1768.7030123602551</v>
      </c>
      <c r="O124" s="49">
        <f t="shared" si="40"/>
        <v>3.5241278892783612E-3</v>
      </c>
      <c r="P124" s="49">
        <f t="shared" si="41"/>
        <v>3.5241278892783612E-3</v>
      </c>
      <c r="R124" s="131">
        <v>436688</v>
      </c>
      <c r="S124" s="54">
        <v>46040</v>
      </c>
      <c r="T124" s="54">
        <v>126692</v>
      </c>
      <c r="V124" s="124">
        <f t="shared" si="42"/>
        <v>126692</v>
      </c>
      <c r="W124" s="51">
        <f t="shared" si="43"/>
        <v>0</v>
      </c>
      <c r="Y124" s="176">
        <v>-1.1811553625369342E-2</v>
      </c>
      <c r="Z124" s="61">
        <v>3.6649331146185737E-3</v>
      </c>
      <c r="AA124" s="117">
        <f t="shared" si="44"/>
        <v>1</v>
      </c>
      <c r="AB124" s="63">
        <f t="shared" si="45"/>
        <v>441.90761549791267</v>
      </c>
      <c r="AC124" s="63">
        <f t="shared" si="45"/>
        <v>45.871882618362072</v>
      </c>
      <c r="AE124" s="124">
        <f t="shared" si="46"/>
        <v>0</v>
      </c>
      <c r="AF124" s="51">
        <v>0</v>
      </c>
      <c r="AG124" s="51">
        <f t="shared" si="47"/>
        <v>0</v>
      </c>
      <c r="AI124" s="124">
        <v>0</v>
      </c>
      <c r="AJ124" s="51">
        <f t="shared" si="48"/>
        <v>0</v>
      </c>
      <c r="AK124" s="51">
        <f t="shared" si="49"/>
        <v>0</v>
      </c>
      <c r="AM124" s="124">
        <f t="shared" si="50"/>
        <v>0</v>
      </c>
      <c r="AN124" s="51">
        <f t="shared" si="51"/>
        <v>0</v>
      </c>
      <c r="AO124" s="51">
        <f t="shared" si="52"/>
        <v>0</v>
      </c>
      <c r="AQ124" s="124">
        <f t="shared" si="53"/>
        <v>436688</v>
      </c>
      <c r="AR124" s="51">
        <f t="shared" si="53"/>
        <v>46040</v>
      </c>
      <c r="AS124" s="51">
        <f t="shared" si="54"/>
        <v>126692</v>
      </c>
      <c r="AU124" s="178">
        <f t="shared" si="55"/>
        <v>609420</v>
      </c>
      <c r="AW124" s="124">
        <f t="shared" si="56"/>
        <v>1271.8540851735331</v>
      </c>
      <c r="AX124" s="51">
        <f t="shared" si="56"/>
        <v>134.09153006583526</v>
      </c>
      <c r="AY124" s="51">
        <f t="shared" si="56"/>
        <v>368.99053273459606</v>
      </c>
      <c r="AZ124" s="65">
        <f t="shared" si="57"/>
        <v>1774.9361479739646</v>
      </c>
      <c r="BB124" s="131">
        <v>441907.61549791275</v>
      </c>
      <c r="BC124" s="54">
        <v>45871.882618362069</v>
      </c>
      <c r="BD124" s="54">
        <v>119500.36996402618</v>
      </c>
      <c r="BE124" s="54">
        <f t="shared" si="58"/>
        <v>607279.86808030098</v>
      </c>
      <c r="BG124" s="122">
        <f t="shared" si="59"/>
        <v>-1.1811553625369453E-2</v>
      </c>
      <c r="BH124" s="49">
        <f t="shared" si="59"/>
        <v>3.6649331146185737E-3</v>
      </c>
      <c r="BI124" s="49">
        <f t="shared" si="59"/>
        <v>6.018081816933929E-2</v>
      </c>
      <c r="BJ124" s="49">
        <f t="shared" si="60"/>
        <v>3.5241278892783612E-3</v>
      </c>
      <c r="BL124" s="131">
        <v>412335</v>
      </c>
      <c r="BM124" s="54">
        <v>43225</v>
      </c>
      <c r="BN124" s="54">
        <v>116721.48222898669</v>
      </c>
      <c r="BO124" s="54">
        <f t="shared" si="61"/>
        <v>572281.48222898669</v>
      </c>
      <c r="BQ124" s="122">
        <f t="shared" si="62"/>
        <v>5.9061200237670919E-2</v>
      </c>
      <c r="BR124" s="49">
        <f t="shared" si="62"/>
        <v>6.5124349334875653E-2</v>
      </c>
      <c r="BS124" s="49">
        <f t="shared" si="62"/>
        <v>8.5421445826509901E-2</v>
      </c>
      <c r="BT124" s="49">
        <f t="shared" si="63"/>
        <v>6.4895543406999767E-2</v>
      </c>
      <c r="BV124" s="122">
        <f t="shared" si="64"/>
        <v>4.8499870176375692E-2</v>
      </c>
      <c r="BW124" s="49">
        <f t="shared" si="64"/>
        <v>5.4502555422377252E-2</v>
      </c>
      <c r="BX124" s="49">
        <f t="shared" si="64"/>
        <v>7.4597242142710352E-2</v>
      </c>
      <c r="BY124" s="49">
        <f t="shared" si="32"/>
        <v>5.4276031227534105E-2</v>
      </c>
      <c r="CA124" s="180">
        <v>335156.21232105145</v>
      </c>
      <c r="CB124" s="64">
        <v>330122.97440842865</v>
      </c>
      <c r="CC124" s="64">
        <v>405454.80084848293</v>
      </c>
      <c r="CD124" s="64">
        <v>346581.76607695722</v>
      </c>
      <c r="CF124" s="180">
        <v>333918.97447605012</v>
      </c>
      <c r="CG124" s="64">
        <v>327255.89253965137</v>
      </c>
      <c r="CH124" s="64">
        <v>403782.17914707086</v>
      </c>
      <c r="CI124" s="64">
        <v>344925.20549114823</v>
      </c>
      <c r="CK124" s="163">
        <v>343347.5625</v>
      </c>
      <c r="CL124" s="60">
        <v>339923.580078125</v>
      </c>
    </row>
    <row r="125" spans="1:90">
      <c r="A125" s="9" t="s">
        <v>274</v>
      </c>
      <c r="B125" s="23" t="s">
        <v>275</v>
      </c>
      <c r="D125" s="131">
        <v>504626.04239675042</v>
      </c>
      <c r="E125" s="54">
        <v>318917.875</v>
      </c>
      <c r="F125" s="124">
        <f t="shared" si="33"/>
        <v>1582.3071767198701</v>
      </c>
      <c r="G125" s="131">
        <f t="shared" si="34"/>
        <v>475609.10809943546</v>
      </c>
      <c r="H125" s="54">
        <v>316827.41741943359</v>
      </c>
      <c r="I125" s="124">
        <f t="shared" si="35"/>
        <v>1501.1614587313254</v>
      </c>
      <c r="J125" s="49">
        <f t="shared" si="36"/>
        <v>6.10100475435984E-2</v>
      </c>
      <c r="K125" s="49">
        <f t="shared" si="37"/>
        <v>5.4055289999999978E-2</v>
      </c>
      <c r="M125" s="131">
        <f t="shared" si="38"/>
        <v>510558.12786852318</v>
      </c>
      <c r="N125" s="124">
        <f t="shared" si="39"/>
        <v>1600.9078445932928</v>
      </c>
      <c r="O125" s="49">
        <f t="shared" si="40"/>
        <v>-1.1618824866304722E-2</v>
      </c>
      <c r="P125" s="49">
        <f t="shared" si="41"/>
        <v>-1.1618824866304611E-2</v>
      </c>
      <c r="R125" s="131">
        <v>370445</v>
      </c>
      <c r="S125" s="54">
        <v>42311</v>
      </c>
      <c r="T125" s="54">
        <v>91677</v>
      </c>
      <c r="V125" s="124">
        <f t="shared" si="42"/>
        <v>91677</v>
      </c>
      <c r="W125" s="51">
        <f t="shared" si="43"/>
        <v>193.04239675041754</v>
      </c>
      <c r="Y125" s="176">
        <v>-1.7986778703566908E-2</v>
      </c>
      <c r="Z125" s="61">
        <v>1.6231853654057771E-2</v>
      </c>
      <c r="AA125" s="117">
        <f t="shared" si="44"/>
        <v>1</v>
      </c>
      <c r="AB125" s="63">
        <f t="shared" si="45"/>
        <v>377.23015532412722</v>
      </c>
      <c r="AC125" s="63">
        <f t="shared" si="45"/>
        <v>41.635183789863142</v>
      </c>
      <c r="AE125" s="124">
        <f t="shared" si="46"/>
        <v>193.04239675041754</v>
      </c>
      <c r="AF125" s="51">
        <v>0</v>
      </c>
      <c r="AG125" s="51">
        <f t="shared" si="47"/>
        <v>0</v>
      </c>
      <c r="AI125" s="124">
        <v>0</v>
      </c>
      <c r="AJ125" s="51">
        <f t="shared" si="48"/>
        <v>0</v>
      </c>
      <c r="AK125" s="51">
        <f t="shared" si="49"/>
        <v>0</v>
      </c>
      <c r="AM125" s="124">
        <f t="shared" si="50"/>
        <v>0</v>
      </c>
      <c r="AN125" s="51">
        <f t="shared" si="51"/>
        <v>0</v>
      </c>
      <c r="AO125" s="51">
        <f t="shared" si="52"/>
        <v>0</v>
      </c>
      <c r="AQ125" s="124">
        <f t="shared" si="53"/>
        <v>370638</v>
      </c>
      <c r="AR125" s="51">
        <f t="shared" si="53"/>
        <v>42311</v>
      </c>
      <c r="AS125" s="51">
        <f t="shared" si="54"/>
        <v>91677</v>
      </c>
      <c r="AU125" s="178">
        <f t="shared" si="55"/>
        <v>504626</v>
      </c>
      <c r="AW125" s="124">
        <f t="shared" si="56"/>
        <v>1162.1738041494225</v>
      </c>
      <c r="AX125" s="51">
        <f t="shared" si="56"/>
        <v>132.67051901684721</v>
      </c>
      <c r="AY125" s="51">
        <f t="shared" si="56"/>
        <v>287.46272061420206</v>
      </c>
      <c r="AZ125" s="65">
        <f t="shared" si="57"/>
        <v>1582.3070437804715</v>
      </c>
      <c r="BB125" s="131">
        <v>377230.15532412723</v>
      </c>
      <c r="BC125" s="54">
        <v>41635.183789863135</v>
      </c>
      <c r="BD125" s="54">
        <v>91692.788754532812</v>
      </c>
      <c r="BE125" s="54">
        <f t="shared" si="58"/>
        <v>510558.12786852318</v>
      </c>
      <c r="BG125" s="122">
        <f t="shared" si="59"/>
        <v>-1.747515470618477E-2</v>
      </c>
      <c r="BH125" s="49">
        <f t="shared" si="59"/>
        <v>1.6231853654057993E-2</v>
      </c>
      <c r="BI125" s="49">
        <f t="shared" si="59"/>
        <v>-1.7219188932160456E-4</v>
      </c>
      <c r="BJ125" s="49">
        <f t="shared" si="60"/>
        <v>-1.1618907906311482E-2</v>
      </c>
      <c r="BL125" s="131">
        <v>350994</v>
      </c>
      <c r="BM125" s="54">
        <v>39861</v>
      </c>
      <c r="BN125" s="54">
        <v>84754.108099435456</v>
      </c>
      <c r="BO125" s="54">
        <f t="shared" si="61"/>
        <v>475609.10809943546</v>
      </c>
      <c r="BQ125" s="122">
        <f t="shared" si="62"/>
        <v>5.5966768662712107E-2</v>
      </c>
      <c r="BR125" s="49">
        <f t="shared" si="62"/>
        <v>6.146358596121515E-2</v>
      </c>
      <c r="BS125" s="49">
        <f t="shared" si="62"/>
        <v>8.1682080736929619E-2</v>
      </c>
      <c r="BT125" s="49">
        <f t="shared" si="63"/>
        <v>6.1009958401591291E-2</v>
      </c>
      <c r="BV125" s="122">
        <f t="shared" si="64"/>
        <v>4.9045069035881461E-2</v>
      </c>
      <c r="BW125" s="49">
        <f t="shared" si="64"/>
        <v>5.4505855543101056E-2</v>
      </c>
      <c r="BX125" s="49">
        <f t="shared" si="64"/>
        <v>7.4591821197732111E-2</v>
      </c>
      <c r="BY125" s="49">
        <f t="shared" si="32"/>
        <v>5.4055201442305023E-2</v>
      </c>
      <c r="CA125" s="180">
        <v>286102.8540756469</v>
      </c>
      <c r="CB125" s="64">
        <v>299633.01979782555</v>
      </c>
      <c r="CC125" s="64">
        <v>311105.99418983213</v>
      </c>
      <c r="CD125" s="64">
        <v>291381.53089280328</v>
      </c>
      <c r="CF125" s="180">
        <v>285772.50655340229</v>
      </c>
      <c r="CG125" s="64">
        <v>297635.63351880858</v>
      </c>
      <c r="CH125" s="64">
        <v>309645.28672147851</v>
      </c>
      <c r="CI125" s="64">
        <v>290651.13177760661</v>
      </c>
      <c r="CK125" s="163">
        <v>318917.875</v>
      </c>
      <c r="CL125" s="60">
        <v>316827.41741943359</v>
      </c>
    </row>
    <row r="126" spans="1:90">
      <c r="A126" s="9" t="s">
        <v>276</v>
      </c>
      <c r="B126" s="23" t="s">
        <v>277</v>
      </c>
      <c r="D126" s="131">
        <v>558646</v>
      </c>
      <c r="E126" s="54">
        <v>300540.5</v>
      </c>
      <c r="F126" s="124">
        <f t="shared" si="33"/>
        <v>1858.8043874286493</v>
      </c>
      <c r="G126" s="131">
        <f t="shared" si="34"/>
        <v>522538.03064645565</v>
      </c>
      <c r="H126" s="54">
        <v>296353.24816131592</v>
      </c>
      <c r="I126" s="124">
        <f t="shared" si="35"/>
        <v>1763.226939095397</v>
      </c>
      <c r="J126" s="49">
        <f t="shared" si="36"/>
        <v>6.9101131852304709E-2</v>
      </c>
      <c r="K126" s="49">
        <f t="shared" si="37"/>
        <v>5.4205982346371862E-2</v>
      </c>
      <c r="M126" s="131">
        <f t="shared" si="38"/>
        <v>541741.6369661158</v>
      </c>
      <c r="N126" s="124">
        <f t="shared" si="39"/>
        <v>1802.5578481639438</v>
      </c>
      <c r="O126" s="49">
        <f t="shared" si="40"/>
        <v>3.1203736025446904E-2</v>
      </c>
      <c r="P126" s="49">
        <f t="shared" si="41"/>
        <v>3.1203736025446904E-2</v>
      </c>
      <c r="R126" s="131">
        <v>402379</v>
      </c>
      <c r="S126" s="54">
        <v>41440</v>
      </c>
      <c r="T126" s="54">
        <v>114827</v>
      </c>
      <c r="V126" s="124">
        <f t="shared" si="42"/>
        <v>114827</v>
      </c>
      <c r="W126" s="51">
        <f t="shared" si="43"/>
        <v>0</v>
      </c>
      <c r="Y126" s="176">
        <v>3.4364984181604941E-2</v>
      </c>
      <c r="Z126" s="61">
        <v>3.382944636970886E-2</v>
      </c>
      <c r="AA126" s="117">
        <f t="shared" si="44"/>
        <v>2</v>
      </c>
      <c r="AB126" s="63">
        <f t="shared" si="45"/>
        <v>389.01065499463363</v>
      </c>
      <c r="AC126" s="63">
        <f t="shared" si="45"/>
        <v>40.083981110730129</v>
      </c>
      <c r="AE126" s="124">
        <f t="shared" si="46"/>
        <v>0</v>
      </c>
      <c r="AF126" s="51">
        <v>0</v>
      </c>
      <c r="AG126" s="51">
        <f t="shared" si="47"/>
        <v>0</v>
      </c>
      <c r="AI126" s="124">
        <v>0</v>
      </c>
      <c r="AJ126" s="51">
        <f t="shared" si="48"/>
        <v>0</v>
      </c>
      <c r="AK126" s="51">
        <f t="shared" si="49"/>
        <v>0</v>
      </c>
      <c r="AM126" s="124">
        <f t="shared" si="50"/>
        <v>0</v>
      </c>
      <c r="AN126" s="51">
        <f t="shared" si="51"/>
        <v>0</v>
      </c>
      <c r="AO126" s="51">
        <f t="shared" si="52"/>
        <v>0</v>
      </c>
      <c r="AQ126" s="124">
        <f t="shared" si="53"/>
        <v>402379</v>
      </c>
      <c r="AR126" s="51">
        <f t="shared" si="53"/>
        <v>41440</v>
      </c>
      <c r="AS126" s="51">
        <f t="shared" si="54"/>
        <v>114827</v>
      </c>
      <c r="AU126" s="178">
        <f t="shared" si="55"/>
        <v>558646</v>
      </c>
      <c r="AW126" s="124">
        <f t="shared" si="56"/>
        <v>1338.8511698090606</v>
      </c>
      <c r="AX126" s="51">
        <f t="shared" si="56"/>
        <v>137.88491068591421</v>
      </c>
      <c r="AY126" s="51">
        <f t="shared" si="56"/>
        <v>382.06830693367448</v>
      </c>
      <c r="AZ126" s="65">
        <f t="shared" si="57"/>
        <v>1858.8043874286493</v>
      </c>
      <c r="BB126" s="131">
        <v>389010.65499463357</v>
      </c>
      <c r="BC126" s="54">
        <v>40083.981110730136</v>
      </c>
      <c r="BD126" s="54">
        <v>112647.00086075213</v>
      </c>
      <c r="BE126" s="54">
        <f t="shared" si="58"/>
        <v>541741.6369661158</v>
      </c>
      <c r="BG126" s="122">
        <f t="shared" si="59"/>
        <v>3.4364984181605163E-2</v>
      </c>
      <c r="BH126" s="49">
        <f t="shared" si="59"/>
        <v>3.382944636970886E-2</v>
      </c>
      <c r="BI126" s="49">
        <f t="shared" si="59"/>
        <v>1.9352482734473098E-2</v>
      </c>
      <c r="BJ126" s="49">
        <f t="shared" si="60"/>
        <v>3.1203736025446904E-2</v>
      </c>
      <c r="BL126" s="131">
        <v>378420</v>
      </c>
      <c r="BM126" s="54">
        <v>38751</v>
      </c>
      <c r="BN126" s="54">
        <v>105367.03064645563</v>
      </c>
      <c r="BO126" s="54">
        <f t="shared" si="61"/>
        <v>522538.03064645565</v>
      </c>
      <c r="BQ126" s="122">
        <f t="shared" si="62"/>
        <v>6.3313249828233165E-2</v>
      </c>
      <c r="BR126" s="49">
        <f t="shared" si="62"/>
        <v>6.9391757632061069E-2</v>
      </c>
      <c r="BS126" s="49">
        <f t="shared" si="62"/>
        <v>8.9781113651062006E-2</v>
      </c>
      <c r="BT126" s="49">
        <f t="shared" si="63"/>
        <v>6.9101131852304709E-2</v>
      </c>
      <c r="BV126" s="122">
        <f t="shared" si="64"/>
        <v>4.8498739436321214E-2</v>
      </c>
      <c r="BW126" s="49">
        <f t="shared" si="64"/>
        <v>5.4492559010183461E-2</v>
      </c>
      <c r="BX126" s="49">
        <f t="shared" si="64"/>
        <v>7.459784227200128E-2</v>
      </c>
      <c r="BY126" s="49">
        <f t="shared" si="32"/>
        <v>5.4205982346371862E-2</v>
      </c>
      <c r="CA126" s="180">
        <v>295037.54429221537</v>
      </c>
      <c r="CB126" s="64">
        <v>288469.58779731015</v>
      </c>
      <c r="CC126" s="64">
        <v>382201.89037008345</v>
      </c>
      <c r="CD126" s="64">
        <v>309178.32644554402</v>
      </c>
      <c r="CF126" s="180">
        <v>293035.46396701992</v>
      </c>
      <c r="CG126" s="64">
        <v>285150.36511478404</v>
      </c>
      <c r="CH126" s="64">
        <v>379810.88664017979</v>
      </c>
      <c r="CI126" s="64">
        <v>306736.94513316191</v>
      </c>
      <c r="CK126" s="163">
        <v>300540.5</v>
      </c>
      <c r="CL126" s="60">
        <v>296353.24816131592</v>
      </c>
    </row>
    <row r="127" spans="1:90">
      <c r="A127" s="9" t="s">
        <v>278</v>
      </c>
      <c r="B127" s="23" t="s">
        <v>279</v>
      </c>
      <c r="D127" s="131">
        <v>381598</v>
      </c>
      <c r="E127" s="54">
        <v>239545.84375</v>
      </c>
      <c r="F127" s="124">
        <f t="shared" si="33"/>
        <v>1593.0061403956211</v>
      </c>
      <c r="G127" s="131">
        <f t="shared" si="34"/>
        <v>361782.7698525298</v>
      </c>
      <c r="H127" s="54">
        <v>239940.24328613281</v>
      </c>
      <c r="I127" s="124">
        <f t="shared" si="35"/>
        <v>1507.8036301776092</v>
      </c>
      <c r="J127" s="49">
        <f t="shared" si="36"/>
        <v>5.4771072031836399E-2</v>
      </c>
      <c r="K127" s="49">
        <f t="shared" si="37"/>
        <v>5.650769670051492E-2</v>
      </c>
      <c r="M127" s="131">
        <f t="shared" si="38"/>
        <v>393016.21547459869</v>
      </c>
      <c r="N127" s="124">
        <f t="shared" si="39"/>
        <v>1640.6722376062878</v>
      </c>
      <c r="O127" s="49">
        <f t="shared" si="40"/>
        <v>-2.9052784656252051E-2</v>
      </c>
      <c r="P127" s="49">
        <f t="shared" si="41"/>
        <v>-2.9052784656252051E-2</v>
      </c>
      <c r="R127" s="131">
        <v>278407</v>
      </c>
      <c r="S127" s="54">
        <v>31077</v>
      </c>
      <c r="T127" s="54">
        <v>72114</v>
      </c>
      <c r="V127" s="124">
        <f t="shared" si="42"/>
        <v>72114</v>
      </c>
      <c r="W127" s="51">
        <f t="shared" si="43"/>
        <v>0</v>
      </c>
      <c r="Y127" s="176">
        <v>-3.4245028177100401E-2</v>
      </c>
      <c r="Z127" s="61">
        <v>-4.9915248346819707E-2</v>
      </c>
      <c r="AA127" s="117">
        <f t="shared" si="44"/>
        <v>4</v>
      </c>
      <c r="AB127" s="63">
        <f t="shared" si="45"/>
        <v>288.27912682084991</v>
      </c>
      <c r="AC127" s="63">
        <f t="shared" si="45"/>
        <v>32.709713471271847</v>
      </c>
      <c r="AE127" s="124">
        <f t="shared" si="46"/>
        <v>0</v>
      </c>
      <c r="AF127" s="51">
        <v>0</v>
      </c>
      <c r="AG127" s="51">
        <f t="shared" si="47"/>
        <v>0</v>
      </c>
      <c r="AI127" s="124">
        <v>0</v>
      </c>
      <c r="AJ127" s="51">
        <f t="shared" si="48"/>
        <v>0</v>
      </c>
      <c r="AK127" s="51">
        <f t="shared" si="49"/>
        <v>0</v>
      </c>
      <c r="AM127" s="124">
        <f t="shared" si="50"/>
        <v>0</v>
      </c>
      <c r="AN127" s="51">
        <f t="shared" si="51"/>
        <v>0</v>
      </c>
      <c r="AO127" s="51">
        <f t="shared" si="52"/>
        <v>0</v>
      </c>
      <c r="AQ127" s="124">
        <f t="shared" si="53"/>
        <v>278407</v>
      </c>
      <c r="AR127" s="51">
        <f t="shared" si="53"/>
        <v>31077</v>
      </c>
      <c r="AS127" s="51">
        <f t="shared" si="54"/>
        <v>72114</v>
      </c>
      <c r="AU127" s="178">
        <f t="shared" si="55"/>
        <v>381598</v>
      </c>
      <c r="AW127" s="124">
        <f t="shared" si="56"/>
        <v>1162.2284721857127</v>
      </c>
      <c r="AX127" s="51">
        <f t="shared" si="56"/>
        <v>129.73299604577255</v>
      </c>
      <c r="AY127" s="51">
        <f t="shared" si="56"/>
        <v>301.04467216413559</v>
      </c>
      <c r="AZ127" s="65">
        <f t="shared" si="57"/>
        <v>1593.0061403956211</v>
      </c>
      <c r="BB127" s="131">
        <v>288279.12682084984</v>
      </c>
      <c r="BC127" s="54">
        <v>32709.713471271847</v>
      </c>
      <c r="BD127" s="54">
        <v>72027.37518247703</v>
      </c>
      <c r="BE127" s="54">
        <f t="shared" si="58"/>
        <v>393016.21547459869</v>
      </c>
      <c r="BG127" s="122">
        <f t="shared" si="59"/>
        <v>-3.4245028177100179E-2</v>
      </c>
      <c r="BH127" s="49">
        <f t="shared" si="59"/>
        <v>-4.9915248346819707E-2</v>
      </c>
      <c r="BI127" s="49">
        <f t="shared" si="59"/>
        <v>1.2026651992178561E-3</v>
      </c>
      <c r="BJ127" s="49">
        <f t="shared" si="60"/>
        <v>-2.9052784656252051E-2</v>
      </c>
      <c r="BL127" s="131">
        <v>265753</v>
      </c>
      <c r="BM127" s="54">
        <v>28812</v>
      </c>
      <c r="BN127" s="54">
        <v>67217.769852529818</v>
      </c>
      <c r="BO127" s="54">
        <f t="shared" si="61"/>
        <v>361782.7698525298</v>
      </c>
      <c r="BQ127" s="122">
        <f t="shared" si="62"/>
        <v>4.7615643097161708E-2</v>
      </c>
      <c r="BR127" s="49">
        <f t="shared" si="62"/>
        <v>7.8613077884214899E-2</v>
      </c>
      <c r="BS127" s="49">
        <f t="shared" si="62"/>
        <v>7.2841306074451717E-2</v>
      </c>
      <c r="BT127" s="49">
        <f t="shared" si="63"/>
        <v>5.4771072031836399E-2</v>
      </c>
      <c r="BV127" s="122">
        <f t="shared" si="64"/>
        <v>4.934048673132696E-2</v>
      </c>
      <c r="BW127" s="49">
        <f t="shared" si="64"/>
        <v>8.0388957151935614E-2</v>
      </c>
      <c r="BX127" s="49">
        <f t="shared" si="64"/>
        <v>7.460768242578375E-2</v>
      </c>
      <c r="BY127" s="49">
        <f t="shared" si="32"/>
        <v>5.650769670051492E-2</v>
      </c>
      <c r="CA127" s="180">
        <v>218639.68134523454</v>
      </c>
      <c r="CB127" s="64">
        <v>235399.71082114003</v>
      </c>
      <c r="CC127" s="64">
        <v>244382.88407844736</v>
      </c>
      <c r="CD127" s="64">
        <v>224298.97847042896</v>
      </c>
      <c r="CF127" s="180">
        <v>219842.50848514074</v>
      </c>
      <c r="CG127" s="64">
        <v>235395.16781318845</v>
      </c>
      <c r="CH127" s="64">
        <v>243768.87107352735</v>
      </c>
      <c r="CI127" s="64">
        <v>225021.62363302335</v>
      </c>
      <c r="CK127" s="163">
        <v>239545.84375</v>
      </c>
      <c r="CL127" s="60">
        <v>239940.24328613281</v>
      </c>
    </row>
    <row r="128" spans="1:90">
      <c r="A128" s="9" t="s">
        <v>280</v>
      </c>
      <c r="B128" s="23" t="s">
        <v>281</v>
      </c>
      <c r="D128" s="131">
        <v>551194</v>
      </c>
      <c r="E128" s="54">
        <v>321680.5625</v>
      </c>
      <c r="F128" s="124">
        <f t="shared" si="33"/>
        <v>1713.4824551296911</v>
      </c>
      <c r="G128" s="131">
        <f t="shared" si="34"/>
        <v>516267.99334781081</v>
      </c>
      <c r="H128" s="54">
        <v>318493.83821725845</v>
      </c>
      <c r="I128" s="124">
        <f t="shared" si="35"/>
        <v>1620.9669745498875</v>
      </c>
      <c r="J128" s="49">
        <f t="shared" si="36"/>
        <v>6.765092374932391E-2</v>
      </c>
      <c r="K128" s="49">
        <f t="shared" si="37"/>
        <v>5.7074253844988654E-2</v>
      </c>
      <c r="M128" s="131">
        <f t="shared" si="38"/>
        <v>565605.08107185259</v>
      </c>
      <c r="N128" s="124">
        <f t="shared" si="39"/>
        <v>1758.2818081271309</v>
      </c>
      <c r="O128" s="49">
        <f t="shared" si="40"/>
        <v>-2.5479051645969641E-2</v>
      </c>
      <c r="P128" s="49">
        <f t="shared" si="41"/>
        <v>-2.547905164596953E-2</v>
      </c>
      <c r="R128" s="131">
        <v>387514</v>
      </c>
      <c r="S128" s="54">
        <v>45855</v>
      </c>
      <c r="T128" s="54">
        <v>117825</v>
      </c>
      <c r="V128" s="124">
        <f t="shared" si="42"/>
        <v>117825</v>
      </c>
      <c r="W128" s="51">
        <f t="shared" si="43"/>
        <v>0</v>
      </c>
      <c r="Y128" s="176">
        <v>-4.0314436155408195E-2</v>
      </c>
      <c r="Z128" s="61">
        <v>1.936417284955394E-2</v>
      </c>
      <c r="AA128" s="117">
        <f t="shared" si="44"/>
        <v>1</v>
      </c>
      <c r="AB128" s="63">
        <f t="shared" si="45"/>
        <v>403.79267397498614</v>
      </c>
      <c r="AC128" s="63">
        <f t="shared" si="45"/>
        <v>44.983923529326994</v>
      </c>
      <c r="AE128" s="124">
        <f t="shared" si="46"/>
        <v>0</v>
      </c>
      <c r="AF128" s="51">
        <v>0</v>
      </c>
      <c r="AG128" s="51">
        <f t="shared" si="47"/>
        <v>0</v>
      </c>
      <c r="AI128" s="124">
        <v>0</v>
      </c>
      <c r="AJ128" s="51">
        <f t="shared" si="48"/>
        <v>0</v>
      </c>
      <c r="AK128" s="51">
        <f t="shared" si="49"/>
        <v>0</v>
      </c>
      <c r="AM128" s="124">
        <f t="shared" si="50"/>
        <v>0</v>
      </c>
      <c r="AN128" s="51">
        <f t="shared" si="51"/>
        <v>0</v>
      </c>
      <c r="AO128" s="51">
        <f t="shared" si="52"/>
        <v>0</v>
      </c>
      <c r="AQ128" s="124">
        <f t="shared" si="53"/>
        <v>387514</v>
      </c>
      <c r="AR128" s="51">
        <f t="shared" si="53"/>
        <v>45855</v>
      </c>
      <c r="AS128" s="51">
        <f t="shared" si="54"/>
        <v>117825</v>
      </c>
      <c r="AU128" s="178">
        <f t="shared" si="55"/>
        <v>551194</v>
      </c>
      <c r="AW128" s="124">
        <f t="shared" si="56"/>
        <v>1204.6546952926319</v>
      </c>
      <c r="AX128" s="51">
        <f t="shared" si="56"/>
        <v>142.5482461347039</v>
      </c>
      <c r="AY128" s="51">
        <f t="shared" si="56"/>
        <v>366.27951370235496</v>
      </c>
      <c r="AZ128" s="65">
        <f t="shared" si="57"/>
        <v>1713.4824551296911</v>
      </c>
      <c r="BB128" s="131">
        <v>403792.67397498601</v>
      </c>
      <c r="BC128" s="54">
        <v>44983.923529327003</v>
      </c>
      <c r="BD128" s="54">
        <v>116828.48356753965</v>
      </c>
      <c r="BE128" s="54">
        <f t="shared" si="58"/>
        <v>565605.08107185259</v>
      </c>
      <c r="BG128" s="122">
        <f t="shared" si="59"/>
        <v>-4.0314436155407862E-2</v>
      </c>
      <c r="BH128" s="49">
        <f t="shared" si="59"/>
        <v>1.9364172849553718E-2</v>
      </c>
      <c r="BI128" s="49">
        <f t="shared" si="59"/>
        <v>8.5297386564489042E-3</v>
      </c>
      <c r="BJ128" s="49">
        <f t="shared" si="60"/>
        <v>-2.5479051645969641E-2</v>
      </c>
      <c r="BL128" s="131">
        <v>364654</v>
      </c>
      <c r="BM128" s="54">
        <v>43054</v>
      </c>
      <c r="BN128" s="54">
        <v>108559.99334781081</v>
      </c>
      <c r="BO128" s="54">
        <f t="shared" si="61"/>
        <v>516267.99334781081</v>
      </c>
      <c r="BQ128" s="122">
        <f t="shared" si="62"/>
        <v>6.2689563257224634E-2</v>
      </c>
      <c r="BR128" s="49">
        <f t="shared" si="62"/>
        <v>6.5057834347563626E-2</v>
      </c>
      <c r="BS128" s="49">
        <f t="shared" si="62"/>
        <v>8.5344576454656096E-2</v>
      </c>
      <c r="BT128" s="49">
        <f t="shared" si="63"/>
        <v>6.765092374932391E-2</v>
      </c>
      <c r="BV128" s="122">
        <f t="shared" si="64"/>
        <v>5.2162043005677505E-2</v>
      </c>
      <c r="BW128" s="49">
        <f t="shared" si="64"/>
        <v>5.4506852849452558E-2</v>
      </c>
      <c r="BX128" s="49">
        <f t="shared" si="64"/>
        <v>7.4592624611342861E-2</v>
      </c>
      <c r="BY128" s="49">
        <f t="shared" si="32"/>
        <v>5.7074253844988432E-2</v>
      </c>
      <c r="CA128" s="180">
        <v>306248.67828982847</v>
      </c>
      <c r="CB128" s="64">
        <v>323732.66123850626</v>
      </c>
      <c r="CC128" s="64">
        <v>396389.3128746521</v>
      </c>
      <c r="CD128" s="64">
        <v>322797.47477823892</v>
      </c>
      <c r="CF128" s="180">
        <v>304591.98129663081</v>
      </c>
      <c r="CG128" s="64">
        <v>320807.9879917315</v>
      </c>
      <c r="CH128" s="64">
        <v>394093.96255648794</v>
      </c>
      <c r="CI128" s="64">
        <v>320648.66707572027</v>
      </c>
      <c r="CK128" s="163">
        <v>321680.5625</v>
      </c>
      <c r="CL128" s="60">
        <v>318493.83821725845</v>
      </c>
    </row>
    <row r="129" spans="1:90">
      <c r="A129" s="9" t="s">
        <v>282</v>
      </c>
      <c r="B129" s="23" t="s">
        <v>283</v>
      </c>
      <c r="D129" s="131">
        <v>431529.11654233164</v>
      </c>
      <c r="E129" s="54">
        <v>268365.625</v>
      </c>
      <c r="F129" s="124">
        <f t="shared" si="33"/>
        <v>1607.9895349575104</v>
      </c>
      <c r="G129" s="131">
        <f t="shared" si="34"/>
        <v>407723.97074071318</v>
      </c>
      <c r="H129" s="54">
        <v>267267.66491699219</v>
      </c>
      <c r="I129" s="124">
        <f t="shared" si="35"/>
        <v>1525.5267443869193</v>
      </c>
      <c r="J129" s="49">
        <f t="shared" si="36"/>
        <v>5.8385445816127923E-2</v>
      </c>
      <c r="K129" s="49">
        <f t="shared" si="37"/>
        <v>5.40552900000002E-2</v>
      </c>
      <c r="M129" s="131">
        <f t="shared" si="38"/>
        <v>435285.35941119312</v>
      </c>
      <c r="N129" s="124">
        <f t="shared" si="39"/>
        <v>1621.9862711969654</v>
      </c>
      <c r="O129" s="49">
        <f t="shared" si="40"/>
        <v>-8.6293802161012678E-3</v>
      </c>
      <c r="P129" s="49">
        <f t="shared" si="41"/>
        <v>-8.6293802161012678E-3</v>
      </c>
      <c r="R129" s="131">
        <v>315736</v>
      </c>
      <c r="S129" s="54">
        <v>33553</v>
      </c>
      <c r="T129" s="54">
        <v>82152</v>
      </c>
      <c r="V129" s="124">
        <f t="shared" si="42"/>
        <v>82152</v>
      </c>
      <c r="W129" s="51">
        <f t="shared" si="43"/>
        <v>88.11654233164154</v>
      </c>
      <c r="Y129" s="176">
        <v>-1.1305257596702423E-2</v>
      </c>
      <c r="Z129" s="61">
        <v>4.987528332085045E-3</v>
      </c>
      <c r="AA129" s="117">
        <f t="shared" si="44"/>
        <v>1</v>
      </c>
      <c r="AB129" s="63">
        <f t="shared" si="45"/>
        <v>319.34629209468216</v>
      </c>
      <c r="AC129" s="63">
        <f t="shared" si="45"/>
        <v>33.386483965314291</v>
      </c>
      <c r="AE129" s="124">
        <f t="shared" si="46"/>
        <v>88.11654233164154</v>
      </c>
      <c r="AF129" s="51">
        <v>0</v>
      </c>
      <c r="AG129" s="51">
        <f t="shared" si="47"/>
        <v>0</v>
      </c>
      <c r="AI129" s="124">
        <v>0</v>
      </c>
      <c r="AJ129" s="51">
        <f t="shared" si="48"/>
        <v>0</v>
      </c>
      <c r="AK129" s="51">
        <f t="shared" si="49"/>
        <v>0</v>
      </c>
      <c r="AM129" s="124">
        <f t="shared" si="50"/>
        <v>0</v>
      </c>
      <c r="AN129" s="51">
        <f t="shared" si="51"/>
        <v>0</v>
      </c>
      <c r="AO129" s="51">
        <f t="shared" si="52"/>
        <v>0</v>
      </c>
      <c r="AQ129" s="124">
        <f t="shared" si="53"/>
        <v>315824</v>
      </c>
      <c r="AR129" s="51">
        <f t="shared" si="53"/>
        <v>33553</v>
      </c>
      <c r="AS129" s="51">
        <f t="shared" si="54"/>
        <v>82152</v>
      </c>
      <c r="AU129" s="178">
        <f t="shared" si="55"/>
        <v>431529</v>
      </c>
      <c r="AW129" s="124">
        <f t="shared" si="56"/>
        <v>1176.8422278374885</v>
      </c>
      <c r="AX129" s="51">
        <f t="shared" si="56"/>
        <v>125.02719005088672</v>
      </c>
      <c r="AY129" s="51">
        <f t="shared" si="56"/>
        <v>306.11968280214722</v>
      </c>
      <c r="AZ129" s="65">
        <f t="shared" si="57"/>
        <v>1607.9891006905225</v>
      </c>
      <c r="BB129" s="131">
        <v>319346.29209468217</v>
      </c>
      <c r="BC129" s="54">
        <v>33386.483965314284</v>
      </c>
      <c r="BD129" s="54">
        <v>82552.583351196648</v>
      </c>
      <c r="BE129" s="54">
        <f t="shared" si="58"/>
        <v>435285.35941119312</v>
      </c>
      <c r="BG129" s="122">
        <f t="shared" si="59"/>
        <v>-1.1029694666496614E-2</v>
      </c>
      <c r="BH129" s="49">
        <f t="shared" si="59"/>
        <v>4.987528332085267E-3</v>
      </c>
      <c r="BI129" s="49">
        <f t="shared" si="59"/>
        <v>-4.8524629385913176E-3</v>
      </c>
      <c r="BJ129" s="49">
        <f t="shared" si="60"/>
        <v>-8.6296479538716664E-3</v>
      </c>
      <c r="BL129" s="131">
        <v>299899</v>
      </c>
      <c r="BM129" s="54">
        <v>31689</v>
      </c>
      <c r="BN129" s="54">
        <v>76135.97074071315</v>
      </c>
      <c r="BO129" s="54">
        <f t="shared" si="61"/>
        <v>407723.97074071318</v>
      </c>
      <c r="BQ129" s="122">
        <f t="shared" si="62"/>
        <v>5.3101210740949423E-2</v>
      </c>
      <c r="BR129" s="49">
        <f t="shared" si="62"/>
        <v>5.8821673135788455E-2</v>
      </c>
      <c r="BS129" s="49">
        <f t="shared" si="62"/>
        <v>7.9016911464554695E-2</v>
      </c>
      <c r="BT129" s="49">
        <f t="shared" si="63"/>
        <v>5.8385159979778001E-2</v>
      </c>
      <c r="BV129" s="122">
        <f t="shared" si="64"/>
        <v>4.8792674233113287E-2</v>
      </c>
      <c r="BW129" s="49">
        <f t="shared" si="64"/>
        <v>5.4489732589652284E-2</v>
      </c>
      <c r="BX129" s="49">
        <f t="shared" si="64"/>
        <v>7.4602346455796553E-2</v>
      </c>
      <c r="BY129" s="49">
        <f t="shared" si="32"/>
        <v>5.4055005333087713E-2</v>
      </c>
      <c r="CA129" s="180">
        <v>242201.96693517116</v>
      </c>
      <c r="CB129" s="64">
        <v>240270.17777676738</v>
      </c>
      <c r="CC129" s="64">
        <v>280094.03863990778</v>
      </c>
      <c r="CD129" s="64">
        <v>248422.47626135006</v>
      </c>
      <c r="CF129" s="180">
        <v>242101.95129648095</v>
      </c>
      <c r="CG129" s="64">
        <v>239237.01756113203</v>
      </c>
      <c r="CH129" s="64">
        <v>279521.33891469345</v>
      </c>
      <c r="CI129" s="64">
        <v>248052.63073545814</v>
      </c>
      <c r="CK129" s="163">
        <v>268365.625</v>
      </c>
      <c r="CL129" s="60">
        <v>267267.66491699219</v>
      </c>
    </row>
    <row r="130" spans="1:90">
      <c r="A130" s="9" t="s">
        <v>284</v>
      </c>
      <c r="B130" s="23" t="s">
        <v>285</v>
      </c>
      <c r="D130" s="131">
        <v>517501.67826116661</v>
      </c>
      <c r="E130" s="54">
        <v>281514.65625</v>
      </c>
      <c r="F130" s="124">
        <f t="shared" si="33"/>
        <v>1838.2761492943287</v>
      </c>
      <c r="G130" s="131">
        <f t="shared" si="34"/>
        <v>484941.40065957949</v>
      </c>
      <c r="H130" s="54">
        <v>278062.16650390625</v>
      </c>
      <c r="I130" s="124">
        <f t="shared" si="35"/>
        <v>1744.003532579708</v>
      </c>
      <c r="J130" s="49">
        <f t="shared" si="36"/>
        <v>6.7142705401727287E-2</v>
      </c>
      <c r="K130" s="49">
        <f t="shared" si="37"/>
        <v>5.4055289999999978E-2</v>
      </c>
      <c r="M130" s="131">
        <f t="shared" si="38"/>
        <v>514453.31807176385</v>
      </c>
      <c r="N130" s="124">
        <f t="shared" si="39"/>
        <v>1827.4477248349795</v>
      </c>
      <c r="O130" s="49">
        <f t="shared" si="40"/>
        <v>5.9254359575877658E-3</v>
      </c>
      <c r="P130" s="49">
        <f t="shared" si="41"/>
        <v>5.9254359575877658E-3</v>
      </c>
      <c r="R130" s="131">
        <v>391611</v>
      </c>
      <c r="S130" s="54">
        <v>37114</v>
      </c>
      <c r="T130" s="54">
        <v>88407</v>
      </c>
      <c r="V130" s="124">
        <f t="shared" si="42"/>
        <v>88407</v>
      </c>
      <c r="W130" s="51">
        <f t="shared" si="43"/>
        <v>369.67826116661308</v>
      </c>
      <c r="Y130" s="176">
        <v>1.3436303442359687E-2</v>
      </c>
      <c r="Z130" s="61">
        <v>-9.4440965280850886E-4</v>
      </c>
      <c r="AA130" s="117">
        <f t="shared" si="44"/>
        <v>3</v>
      </c>
      <c r="AB130" s="63">
        <f t="shared" si="45"/>
        <v>386.4189576294109</v>
      </c>
      <c r="AC130" s="63">
        <f t="shared" si="45"/>
        <v>37.149083953478659</v>
      </c>
      <c r="AE130" s="124">
        <f t="shared" si="46"/>
        <v>0</v>
      </c>
      <c r="AF130" s="51">
        <v>0</v>
      </c>
      <c r="AG130" s="51">
        <f t="shared" si="47"/>
        <v>369.67826116661308</v>
      </c>
      <c r="AI130" s="124">
        <v>0</v>
      </c>
      <c r="AJ130" s="51">
        <f t="shared" si="48"/>
        <v>35.050819854334996</v>
      </c>
      <c r="AK130" s="51">
        <f t="shared" si="49"/>
        <v>334.62744131227811</v>
      </c>
      <c r="AM130" s="124">
        <f t="shared" si="50"/>
        <v>305.27890296648582</v>
      </c>
      <c r="AN130" s="51">
        <f t="shared" si="51"/>
        <v>29.348538345792278</v>
      </c>
      <c r="AO130" s="51">
        <f t="shared" si="52"/>
        <v>0</v>
      </c>
      <c r="AQ130" s="124">
        <f t="shared" si="53"/>
        <v>391916</v>
      </c>
      <c r="AR130" s="51">
        <f t="shared" si="53"/>
        <v>37178</v>
      </c>
      <c r="AS130" s="51">
        <f t="shared" si="54"/>
        <v>88407</v>
      </c>
      <c r="AU130" s="178">
        <f t="shared" si="55"/>
        <v>517501</v>
      </c>
      <c r="AW130" s="124">
        <f t="shared" si="56"/>
        <v>1392.1690800068247</v>
      </c>
      <c r="AX130" s="51">
        <f t="shared" si="56"/>
        <v>132.06417205853734</v>
      </c>
      <c r="AY130" s="51">
        <f t="shared" si="56"/>
        <v>314.0404879008853</v>
      </c>
      <c r="AZ130" s="65">
        <f t="shared" si="57"/>
        <v>1838.2737399662471</v>
      </c>
      <c r="BB130" s="131">
        <v>386418.95762941096</v>
      </c>
      <c r="BC130" s="54">
        <v>37149.083953478657</v>
      </c>
      <c r="BD130" s="54">
        <v>90885.276488874209</v>
      </c>
      <c r="BE130" s="54">
        <f t="shared" si="58"/>
        <v>514453.31807176385</v>
      </c>
      <c r="BG130" s="122">
        <f t="shared" si="59"/>
        <v>1.422560219175617E-2</v>
      </c>
      <c r="BH130" s="49">
        <f t="shared" si="59"/>
        <v>7.7837845362638269E-4</v>
      </c>
      <c r="BI130" s="49">
        <f t="shared" si="59"/>
        <v>-2.7268184513666416E-2</v>
      </c>
      <c r="BJ130" s="49">
        <f t="shared" si="60"/>
        <v>5.9241175460957862E-3</v>
      </c>
      <c r="BL130" s="131">
        <v>368916</v>
      </c>
      <c r="BM130" s="54">
        <v>34764</v>
      </c>
      <c r="BN130" s="54">
        <v>81261.400659579493</v>
      </c>
      <c r="BO130" s="54">
        <f t="shared" si="61"/>
        <v>484941.40065957949</v>
      </c>
      <c r="BQ130" s="122">
        <f t="shared" si="62"/>
        <v>6.2344815621984351E-2</v>
      </c>
      <c r="BR130" s="49">
        <f t="shared" si="62"/>
        <v>6.9439650212863802E-2</v>
      </c>
      <c r="BS130" s="49">
        <f t="shared" si="62"/>
        <v>8.7933499575707286E-2</v>
      </c>
      <c r="BT130" s="49">
        <f t="shared" si="63"/>
        <v>6.7141306756105967E-2</v>
      </c>
      <c r="BV130" s="122">
        <f t="shared" si="64"/>
        <v>4.9316241438288611E-2</v>
      </c>
      <c r="BW130" s="49">
        <f t="shared" si="64"/>
        <v>5.632406512891297E-2</v>
      </c>
      <c r="BX130" s="49">
        <f t="shared" si="64"/>
        <v>7.4591106317214217E-2</v>
      </c>
      <c r="BY130" s="49">
        <f t="shared" si="32"/>
        <v>5.4053908507338599E-2</v>
      </c>
      <c r="CA130" s="180">
        <v>293071.92197219323</v>
      </c>
      <c r="CB130" s="64">
        <v>267348.21836943174</v>
      </c>
      <c r="CC130" s="64">
        <v>308366.17233862047</v>
      </c>
      <c r="CD130" s="64">
        <v>293604.5617732972</v>
      </c>
      <c r="CF130" s="180">
        <v>291730.98792861117</v>
      </c>
      <c r="CG130" s="64">
        <v>265099.04632261384</v>
      </c>
      <c r="CH130" s="64">
        <v>307156.13415030722</v>
      </c>
      <c r="CI130" s="64">
        <v>292172.18872073683</v>
      </c>
      <c r="CK130" s="163">
        <v>281514.65625</v>
      </c>
      <c r="CL130" s="60">
        <v>278062.16650390625</v>
      </c>
    </row>
    <row r="131" spans="1:90">
      <c r="A131" s="9" t="s">
        <v>286</v>
      </c>
      <c r="B131" s="23" t="s">
        <v>287</v>
      </c>
      <c r="D131" s="131">
        <v>524692.57148019806</v>
      </c>
      <c r="E131" s="54">
        <v>316898.25</v>
      </c>
      <c r="F131" s="124">
        <f t="shared" si="33"/>
        <v>1655.7130608332425</v>
      </c>
      <c r="G131" s="131">
        <f t="shared" si="34"/>
        <v>491510.50134519977</v>
      </c>
      <c r="H131" s="54">
        <v>312904.00268554688</v>
      </c>
      <c r="I131" s="124">
        <f t="shared" si="35"/>
        <v>1570.8028568721879</v>
      </c>
      <c r="J131" s="49">
        <f t="shared" si="36"/>
        <v>6.7510399155630063E-2</v>
      </c>
      <c r="K131" s="49">
        <f t="shared" si="37"/>
        <v>5.4055289999999978E-2</v>
      </c>
      <c r="M131" s="131">
        <f t="shared" si="38"/>
        <v>530546.89753929316</v>
      </c>
      <c r="N131" s="124">
        <f t="shared" si="39"/>
        <v>1674.1868960756115</v>
      </c>
      <c r="O131" s="49">
        <f t="shared" si="40"/>
        <v>-1.1034511908839306E-2</v>
      </c>
      <c r="P131" s="49">
        <f t="shared" si="41"/>
        <v>-1.1034511908839306E-2</v>
      </c>
      <c r="R131" s="131">
        <v>389679</v>
      </c>
      <c r="S131" s="54">
        <v>42730</v>
      </c>
      <c r="T131" s="54">
        <v>91974</v>
      </c>
      <c r="V131" s="124">
        <f t="shared" si="42"/>
        <v>91974</v>
      </c>
      <c r="W131" s="51">
        <f t="shared" si="43"/>
        <v>309.57148019806482</v>
      </c>
      <c r="Y131" s="176">
        <v>-1.7379536965905551E-2</v>
      </c>
      <c r="Z131" s="61">
        <v>4.2296971465384026E-2</v>
      </c>
      <c r="AA131" s="117">
        <f t="shared" si="44"/>
        <v>1</v>
      </c>
      <c r="AB131" s="63">
        <f t="shared" si="45"/>
        <v>396.57122425149322</v>
      </c>
      <c r="AC131" s="63">
        <f t="shared" si="45"/>
        <v>40.995993627348959</v>
      </c>
      <c r="AE131" s="124">
        <f t="shared" si="46"/>
        <v>309.57148019806482</v>
      </c>
      <c r="AF131" s="51">
        <v>0</v>
      </c>
      <c r="AG131" s="51">
        <f t="shared" si="47"/>
        <v>0</v>
      </c>
      <c r="AI131" s="124">
        <v>0</v>
      </c>
      <c r="AJ131" s="51">
        <f t="shared" si="48"/>
        <v>0</v>
      </c>
      <c r="AK131" s="51">
        <f t="shared" si="49"/>
        <v>0</v>
      </c>
      <c r="AM131" s="124">
        <f t="shared" si="50"/>
        <v>0</v>
      </c>
      <c r="AN131" s="51">
        <f t="shared" si="51"/>
        <v>0</v>
      </c>
      <c r="AO131" s="51">
        <f t="shared" si="52"/>
        <v>0</v>
      </c>
      <c r="AQ131" s="124">
        <f t="shared" si="53"/>
        <v>389989</v>
      </c>
      <c r="AR131" s="51">
        <f t="shared" si="53"/>
        <v>42730</v>
      </c>
      <c r="AS131" s="51">
        <f t="shared" si="54"/>
        <v>91974</v>
      </c>
      <c r="AU131" s="178">
        <f t="shared" si="55"/>
        <v>524693</v>
      </c>
      <c r="AW131" s="124">
        <f t="shared" si="56"/>
        <v>1230.6442209762913</v>
      </c>
      <c r="AX131" s="51">
        <f t="shared" si="56"/>
        <v>134.83823277660889</v>
      </c>
      <c r="AY131" s="51">
        <f t="shared" si="56"/>
        <v>290.23195931186115</v>
      </c>
      <c r="AZ131" s="65">
        <f t="shared" si="57"/>
        <v>1655.7144130647614</v>
      </c>
      <c r="BB131" s="131">
        <v>396571.22425149317</v>
      </c>
      <c r="BC131" s="54">
        <v>40995.993627348958</v>
      </c>
      <c r="BD131" s="54">
        <v>92979.679660450987</v>
      </c>
      <c r="BE131" s="54">
        <f t="shared" si="58"/>
        <v>530546.89753929316</v>
      </c>
      <c r="BG131" s="122">
        <f t="shared" si="59"/>
        <v>-1.6597836274976241E-2</v>
      </c>
      <c r="BH131" s="49">
        <f t="shared" si="59"/>
        <v>4.2296971465384026E-2</v>
      </c>
      <c r="BI131" s="49">
        <f t="shared" si="59"/>
        <v>-1.0816123094030794E-2</v>
      </c>
      <c r="BJ131" s="49">
        <f t="shared" si="60"/>
        <v>-1.1033704214356677E-2</v>
      </c>
      <c r="BL131" s="131">
        <v>366969</v>
      </c>
      <c r="BM131" s="54">
        <v>40031</v>
      </c>
      <c r="BN131" s="54">
        <v>84510.501345199766</v>
      </c>
      <c r="BO131" s="54">
        <f t="shared" si="61"/>
        <v>491510.50134519977</v>
      </c>
      <c r="BQ131" s="122">
        <f t="shared" si="62"/>
        <v>6.2730094367644096E-2</v>
      </c>
      <c r="BR131" s="49">
        <f t="shared" si="62"/>
        <v>6.7422747370787572E-2</v>
      </c>
      <c r="BS131" s="49">
        <f t="shared" si="62"/>
        <v>8.8314452476315308E-2</v>
      </c>
      <c r="BT131" s="49">
        <f t="shared" si="63"/>
        <v>6.7511270998247497E-2</v>
      </c>
      <c r="BV131" s="122">
        <f t="shared" si="64"/>
        <v>4.9335237105363694E-2</v>
      </c>
      <c r="BW131" s="49">
        <f t="shared" si="64"/>
        <v>5.3968742995339269E-2</v>
      </c>
      <c r="BX131" s="49">
        <f t="shared" si="64"/>
        <v>7.4597124977397344E-2</v>
      </c>
      <c r="BY131" s="49">
        <f t="shared" si="32"/>
        <v>5.4056150853742935E-2</v>
      </c>
      <c r="CA131" s="180">
        <v>300771.71058908926</v>
      </c>
      <c r="CB131" s="64">
        <v>295033.00458987505</v>
      </c>
      <c r="CC131" s="64">
        <v>315472.30783496855</v>
      </c>
      <c r="CD131" s="64">
        <v>302789.35693535028</v>
      </c>
      <c r="CF131" s="180">
        <v>299078.48480957816</v>
      </c>
      <c r="CG131" s="64">
        <v>291982.86083716247</v>
      </c>
      <c r="CH131" s="64">
        <v>314041.8569183994</v>
      </c>
      <c r="CI131" s="64">
        <v>300987.73402585968</v>
      </c>
      <c r="CK131" s="163">
        <v>316898.25</v>
      </c>
      <c r="CL131" s="60">
        <v>312904.00268554688</v>
      </c>
    </row>
    <row r="132" spans="1:90">
      <c r="A132" s="9" t="s">
        <v>288</v>
      </c>
      <c r="B132" s="23" t="s">
        <v>289</v>
      </c>
      <c r="D132" s="131">
        <v>517190.67606817646</v>
      </c>
      <c r="E132" s="54">
        <v>255947.1875</v>
      </c>
      <c r="F132" s="124">
        <f t="shared" si="33"/>
        <v>2020.6929449778638</v>
      </c>
      <c r="G132" s="131">
        <f t="shared" si="34"/>
        <v>486708.13870996854</v>
      </c>
      <c r="H132" s="54">
        <v>252448.00146484375</v>
      </c>
      <c r="I132" s="124">
        <f t="shared" si="35"/>
        <v>1927.9540178009615</v>
      </c>
      <c r="J132" s="49">
        <f t="shared" si="36"/>
        <v>6.2630013623775849E-2</v>
      </c>
      <c r="K132" s="49">
        <f t="shared" si="37"/>
        <v>4.8102250531203428E-2</v>
      </c>
      <c r="M132" s="131">
        <f t="shared" si="38"/>
        <v>489595.68165021227</v>
      </c>
      <c r="N132" s="124">
        <f t="shared" si="39"/>
        <v>1912.8777558855272</v>
      </c>
      <c r="O132" s="49">
        <f t="shared" si="40"/>
        <v>5.636282232913814E-2</v>
      </c>
      <c r="P132" s="49">
        <f t="shared" si="41"/>
        <v>5.636282232913814E-2</v>
      </c>
      <c r="R132" s="131">
        <v>370580</v>
      </c>
      <c r="S132" s="54">
        <v>39900</v>
      </c>
      <c r="T132" s="54">
        <v>105836</v>
      </c>
      <c r="V132" s="124">
        <f t="shared" si="42"/>
        <v>105836</v>
      </c>
      <c r="W132" s="51">
        <f t="shared" si="43"/>
        <v>874.67606817645719</v>
      </c>
      <c r="Y132" s="176">
        <v>7.073129234345199E-2</v>
      </c>
      <c r="Z132" s="61">
        <v>3.6090195223861699E-2</v>
      </c>
      <c r="AA132" s="117">
        <f t="shared" si="44"/>
        <v>2</v>
      </c>
      <c r="AB132" s="63">
        <f t="shared" si="45"/>
        <v>346.09990634431864</v>
      </c>
      <c r="AC132" s="63">
        <f t="shared" si="45"/>
        <v>38.510160779370224</v>
      </c>
      <c r="AE132" s="124">
        <f t="shared" si="46"/>
        <v>0</v>
      </c>
      <c r="AF132" s="51">
        <v>0</v>
      </c>
      <c r="AG132" s="51">
        <f t="shared" si="47"/>
        <v>874.67606817645719</v>
      </c>
      <c r="AI132" s="124">
        <v>0</v>
      </c>
      <c r="AJ132" s="51">
        <f t="shared" si="48"/>
        <v>0</v>
      </c>
      <c r="AK132" s="51">
        <f t="shared" si="49"/>
        <v>874.67606817645719</v>
      </c>
      <c r="AM132" s="124">
        <f t="shared" si="50"/>
        <v>787.09667570956651</v>
      </c>
      <c r="AN132" s="51">
        <f t="shared" si="51"/>
        <v>87.579392466890795</v>
      </c>
      <c r="AO132" s="51">
        <f t="shared" si="52"/>
        <v>0</v>
      </c>
      <c r="AQ132" s="124">
        <f t="shared" si="53"/>
        <v>371367</v>
      </c>
      <c r="AR132" s="51">
        <f t="shared" si="53"/>
        <v>39988</v>
      </c>
      <c r="AS132" s="51">
        <f t="shared" si="54"/>
        <v>105836</v>
      </c>
      <c r="AU132" s="178">
        <f t="shared" si="55"/>
        <v>517191</v>
      </c>
      <c r="AW132" s="124">
        <f t="shared" si="56"/>
        <v>1450.9516733798841</v>
      </c>
      <c r="AX132" s="51">
        <f t="shared" si="56"/>
        <v>156.23535617088973</v>
      </c>
      <c r="AY132" s="51">
        <f t="shared" si="56"/>
        <v>413.50718104687121</v>
      </c>
      <c r="AZ132" s="65">
        <f t="shared" si="57"/>
        <v>2020.6942105976452</v>
      </c>
      <c r="BB132" s="131">
        <v>346099.90634431859</v>
      </c>
      <c r="BC132" s="54">
        <v>38510.160779370221</v>
      </c>
      <c r="BD132" s="54">
        <v>104985.61452652344</v>
      </c>
      <c r="BE132" s="54">
        <f t="shared" si="58"/>
        <v>489595.68165021227</v>
      </c>
      <c r="BG132" s="122">
        <f t="shared" si="59"/>
        <v>7.3005202233555E-2</v>
      </c>
      <c r="BH132" s="49">
        <f t="shared" si="59"/>
        <v>3.8375306431373213E-2</v>
      </c>
      <c r="BI132" s="49">
        <f t="shared" si="59"/>
        <v>8.100019010335302E-3</v>
      </c>
      <c r="BJ132" s="49">
        <f t="shared" si="60"/>
        <v>5.6363483960430338E-2</v>
      </c>
      <c r="BL132" s="131">
        <v>352245</v>
      </c>
      <c r="BM132" s="54">
        <v>37321</v>
      </c>
      <c r="BN132" s="54">
        <v>97142.138709968553</v>
      </c>
      <c r="BO132" s="54">
        <f t="shared" si="61"/>
        <v>486708.13870996854</v>
      </c>
      <c r="BQ132" s="122">
        <f t="shared" si="62"/>
        <v>5.4286079291402389E-2</v>
      </c>
      <c r="BR132" s="49">
        <f t="shared" si="62"/>
        <v>7.1461107687361025E-2</v>
      </c>
      <c r="BS132" s="49">
        <f t="shared" si="62"/>
        <v>8.9496292808501909E-2</v>
      </c>
      <c r="BT132" s="49">
        <f t="shared" si="63"/>
        <v>6.2630679180395443E-2</v>
      </c>
      <c r="BV132" s="122">
        <f t="shared" si="64"/>
        <v>3.9872390429452453E-2</v>
      </c>
      <c r="BW132" s="49">
        <f t="shared" si="64"/>
        <v>5.6812610152170429E-2</v>
      </c>
      <c r="BX132" s="49">
        <f t="shared" si="64"/>
        <v>7.460122695375393E-2</v>
      </c>
      <c r="BY132" s="49">
        <f t="shared" si="32"/>
        <v>4.8102906988654937E-2</v>
      </c>
      <c r="CA132" s="180">
        <v>262492.72387925244</v>
      </c>
      <c r="CB132" s="64">
        <v>277143.38491840276</v>
      </c>
      <c r="CC132" s="64">
        <v>356207.44473528658</v>
      </c>
      <c r="CD132" s="64">
        <v>279418.01618812227</v>
      </c>
      <c r="CF132" s="180">
        <v>261230.27132810699</v>
      </c>
      <c r="CG132" s="64">
        <v>274181.792751609</v>
      </c>
      <c r="CH132" s="64">
        <v>354297.53881508199</v>
      </c>
      <c r="CI132" s="64">
        <v>277617.46365900332</v>
      </c>
      <c r="CK132" s="163">
        <v>255947.1875</v>
      </c>
      <c r="CL132" s="60">
        <v>252448.00146484375</v>
      </c>
    </row>
    <row r="133" spans="1:90">
      <c r="A133" s="9" t="s">
        <v>290</v>
      </c>
      <c r="B133" s="23" t="s">
        <v>291</v>
      </c>
      <c r="D133" s="131">
        <v>328467.21938706195</v>
      </c>
      <c r="E133" s="54">
        <v>212189.8125</v>
      </c>
      <c r="F133" s="124">
        <f t="shared" si="33"/>
        <v>1547.9876979817868</v>
      </c>
      <c r="G133" s="131">
        <f t="shared" si="34"/>
        <v>310280.25382127916</v>
      </c>
      <c r="H133" s="54">
        <v>209554.50017547607</v>
      </c>
      <c r="I133" s="124">
        <f t="shared" si="35"/>
        <v>1480.666144422848</v>
      </c>
      <c r="J133" s="49">
        <f t="shared" si="36"/>
        <v>5.8614640608932955E-2</v>
      </c>
      <c r="K133" s="49">
        <f t="shared" si="37"/>
        <v>4.5467071569452511E-2</v>
      </c>
      <c r="M133" s="131">
        <f t="shared" si="38"/>
        <v>308798.17808257462</v>
      </c>
      <c r="N133" s="124">
        <f t="shared" si="39"/>
        <v>1455.2921954373969</v>
      </c>
      <c r="O133" s="49">
        <f t="shared" si="40"/>
        <v>6.3695457747253048E-2</v>
      </c>
      <c r="P133" s="49">
        <f t="shared" si="41"/>
        <v>6.3695457747253048E-2</v>
      </c>
      <c r="R133" s="131">
        <v>245866</v>
      </c>
      <c r="S133" s="54">
        <v>27603</v>
      </c>
      <c r="T133" s="54">
        <v>54341</v>
      </c>
      <c r="V133" s="124">
        <f t="shared" si="42"/>
        <v>54341</v>
      </c>
      <c r="W133" s="51">
        <f t="shared" si="43"/>
        <v>657.21938706195215</v>
      </c>
      <c r="Y133" s="176">
        <v>7.4284548813742024E-2</v>
      </c>
      <c r="Z133" s="61">
        <v>7.4074158327194661E-2</v>
      </c>
      <c r="AA133" s="117">
        <f t="shared" si="44"/>
        <v>2</v>
      </c>
      <c r="AB133" s="63">
        <f t="shared" si="45"/>
        <v>228.86487595068996</v>
      </c>
      <c r="AC133" s="63">
        <f t="shared" si="45"/>
        <v>25.69934281166395</v>
      </c>
      <c r="AE133" s="124">
        <f t="shared" si="46"/>
        <v>0</v>
      </c>
      <c r="AF133" s="51">
        <v>0</v>
      </c>
      <c r="AG133" s="51">
        <f t="shared" si="47"/>
        <v>657.21938706195215</v>
      </c>
      <c r="AI133" s="124">
        <v>0</v>
      </c>
      <c r="AJ133" s="51">
        <f t="shared" si="48"/>
        <v>0</v>
      </c>
      <c r="AK133" s="51">
        <f t="shared" si="49"/>
        <v>657.21938706195215</v>
      </c>
      <c r="AM133" s="124">
        <f t="shared" si="50"/>
        <v>590.87028893381193</v>
      </c>
      <c r="AN133" s="51">
        <f t="shared" si="51"/>
        <v>66.349098128140199</v>
      </c>
      <c r="AO133" s="51">
        <f t="shared" si="52"/>
        <v>0</v>
      </c>
      <c r="AQ133" s="124">
        <f t="shared" si="53"/>
        <v>246457</v>
      </c>
      <c r="AR133" s="51">
        <f t="shared" si="53"/>
        <v>27669</v>
      </c>
      <c r="AS133" s="51">
        <f t="shared" si="54"/>
        <v>54341</v>
      </c>
      <c r="AU133" s="178">
        <f t="shared" si="55"/>
        <v>328467</v>
      </c>
      <c r="AW133" s="124">
        <f t="shared" si="56"/>
        <v>1161.4930853478181</v>
      </c>
      <c r="AX133" s="51">
        <f t="shared" si="56"/>
        <v>130.3974006763402</v>
      </c>
      <c r="AY133" s="51">
        <f t="shared" si="56"/>
        <v>256.09617803870765</v>
      </c>
      <c r="AZ133" s="65">
        <f t="shared" si="57"/>
        <v>1547.9866640628659</v>
      </c>
      <c r="BB133" s="131">
        <v>228864.87595068992</v>
      </c>
      <c r="BC133" s="54">
        <v>25699.342811663952</v>
      </c>
      <c r="BD133" s="54">
        <v>54233.959320220718</v>
      </c>
      <c r="BE133" s="54">
        <f t="shared" si="58"/>
        <v>308798.17808257462</v>
      </c>
      <c r="BG133" s="122">
        <f t="shared" si="59"/>
        <v>7.6866858561120521E-2</v>
      </c>
      <c r="BH133" s="49">
        <f t="shared" si="59"/>
        <v>7.6642317384166603E-2</v>
      </c>
      <c r="BI133" s="49">
        <f t="shared" si="59"/>
        <v>1.9736836683317271E-3</v>
      </c>
      <c r="BJ133" s="49">
        <f t="shared" si="60"/>
        <v>6.3694747292731169E-2</v>
      </c>
      <c r="BL133" s="131">
        <v>234305</v>
      </c>
      <c r="BM133" s="54">
        <v>26035</v>
      </c>
      <c r="BN133" s="54">
        <v>49940.25382127917</v>
      </c>
      <c r="BO133" s="54">
        <f t="shared" si="61"/>
        <v>310280.25382127916</v>
      </c>
      <c r="BQ133" s="122">
        <f t="shared" si="62"/>
        <v>5.1864023388318747E-2</v>
      </c>
      <c r="BR133" s="49">
        <f t="shared" si="62"/>
        <v>6.2761666986748565E-2</v>
      </c>
      <c r="BS133" s="49">
        <f t="shared" si="62"/>
        <v>8.8120220503278723E-2</v>
      </c>
      <c r="BT133" s="49">
        <f t="shared" si="63"/>
        <v>5.8613933547947861E-2</v>
      </c>
      <c r="BV133" s="122">
        <f t="shared" si="64"/>
        <v>3.8800294305856076E-2</v>
      </c>
      <c r="BW133" s="49">
        <f t="shared" si="64"/>
        <v>4.9562593543758693E-2</v>
      </c>
      <c r="BX133" s="49">
        <f t="shared" si="64"/>
        <v>7.4606204001397947E-2</v>
      </c>
      <c r="BY133" s="49">
        <f t="shared" si="32"/>
        <v>4.546637328988079E-2</v>
      </c>
      <c r="CA133" s="180">
        <v>173578.10154625596</v>
      </c>
      <c r="CB133" s="64">
        <v>184948.66582895236</v>
      </c>
      <c r="CC133" s="64">
        <v>184011.30625808443</v>
      </c>
      <c r="CD133" s="64">
        <v>176234.75360631192</v>
      </c>
      <c r="CF133" s="180">
        <v>172479.92345099474</v>
      </c>
      <c r="CG133" s="64">
        <v>182884.80862478795</v>
      </c>
      <c r="CH133" s="64">
        <v>182773.27377713416</v>
      </c>
      <c r="CI133" s="64">
        <v>175001.60566976611</v>
      </c>
      <c r="CK133" s="163">
        <v>212189.8125</v>
      </c>
      <c r="CL133" s="60">
        <v>209554.50017547607</v>
      </c>
    </row>
    <row r="134" spans="1:90">
      <c r="A134" s="9" t="s">
        <v>292</v>
      </c>
      <c r="B134" s="23" t="s">
        <v>293</v>
      </c>
      <c r="D134" s="131">
        <v>726574</v>
      </c>
      <c r="E134" s="54">
        <v>416706.75</v>
      </c>
      <c r="F134" s="124">
        <f t="shared" si="33"/>
        <v>1743.609864731013</v>
      </c>
      <c r="G134" s="131">
        <f t="shared" si="34"/>
        <v>683348.65180044679</v>
      </c>
      <c r="H134" s="54">
        <v>413713.32934570313</v>
      </c>
      <c r="I134" s="124">
        <f t="shared" si="35"/>
        <v>1651.7443440393326</v>
      </c>
      <c r="J134" s="49">
        <f t="shared" si="36"/>
        <v>6.3255189112710664E-2</v>
      </c>
      <c r="K134" s="49">
        <f t="shared" si="37"/>
        <v>5.561727577466602E-2</v>
      </c>
      <c r="M134" s="131">
        <f t="shared" si="38"/>
        <v>736862.96975047863</v>
      </c>
      <c r="N134" s="124">
        <f t="shared" si="39"/>
        <v>1768.3010168433284</v>
      </c>
      <c r="O134" s="49">
        <f t="shared" si="40"/>
        <v>-1.3963206420812169E-2</v>
      </c>
      <c r="P134" s="49">
        <f t="shared" si="41"/>
        <v>-1.3963206420812169E-2</v>
      </c>
      <c r="R134" s="131">
        <v>500202</v>
      </c>
      <c r="S134" s="54">
        <v>59665</v>
      </c>
      <c r="T134" s="54">
        <v>166707</v>
      </c>
      <c r="V134" s="124">
        <f t="shared" si="42"/>
        <v>166707</v>
      </c>
      <c r="W134" s="51">
        <f t="shared" si="43"/>
        <v>0</v>
      </c>
      <c r="Y134" s="176">
        <v>-3.4745039701931879E-2</v>
      </c>
      <c r="Z134" s="61">
        <v>1.211782568936659E-2</v>
      </c>
      <c r="AA134" s="117">
        <f t="shared" si="44"/>
        <v>1</v>
      </c>
      <c r="AB134" s="63">
        <f t="shared" si="45"/>
        <v>518.20712720868994</v>
      </c>
      <c r="AC134" s="63">
        <f t="shared" si="45"/>
        <v>58.950646343335961</v>
      </c>
      <c r="AE134" s="124">
        <f t="shared" si="46"/>
        <v>0</v>
      </c>
      <c r="AF134" s="51">
        <v>0</v>
      </c>
      <c r="AG134" s="51">
        <f t="shared" si="47"/>
        <v>0</v>
      </c>
      <c r="AI134" s="124">
        <v>0</v>
      </c>
      <c r="AJ134" s="51">
        <f t="shared" si="48"/>
        <v>0</v>
      </c>
      <c r="AK134" s="51">
        <f t="shared" si="49"/>
        <v>0</v>
      </c>
      <c r="AM134" s="124">
        <f t="shared" si="50"/>
        <v>0</v>
      </c>
      <c r="AN134" s="51">
        <f t="shared" si="51"/>
        <v>0</v>
      </c>
      <c r="AO134" s="51">
        <f t="shared" si="52"/>
        <v>0</v>
      </c>
      <c r="AQ134" s="124">
        <f t="shared" si="53"/>
        <v>500202</v>
      </c>
      <c r="AR134" s="51">
        <f t="shared" si="53"/>
        <v>59665</v>
      </c>
      <c r="AS134" s="51">
        <f t="shared" si="54"/>
        <v>166707</v>
      </c>
      <c r="AU134" s="178">
        <f t="shared" si="55"/>
        <v>726574</v>
      </c>
      <c r="AW134" s="124">
        <f t="shared" si="56"/>
        <v>1200.3693244709859</v>
      </c>
      <c r="AX134" s="51">
        <f t="shared" si="56"/>
        <v>143.1822258698713</v>
      </c>
      <c r="AY134" s="51">
        <f t="shared" si="56"/>
        <v>400.05831439015566</v>
      </c>
      <c r="AZ134" s="65">
        <f t="shared" si="57"/>
        <v>1743.609864731013</v>
      </c>
      <c r="BB134" s="131">
        <v>518207.12720869004</v>
      </c>
      <c r="BC134" s="54">
        <v>58950.64634333596</v>
      </c>
      <c r="BD134" s="54">
        <v>159705.19619845258</v>
      </c>
      <c r="BE134" s="54">
        <f t="shared" si="58"/>
        <v>736862.96975047863</v>
      </c>
      <c r="BG134" s="122">
        <f t="shared" si="59"/>
        <v>-3.474503970193199E-2</v>
      </c>
      <c r="BH134" s="49">
        <f t="shared" si="59"/>
        <v>1.211782568936659E-2</v>
      </c>
      <c r="BI134" s="49">
        <f t="shared" si="59"/>
        <v>4.3842053785443813E-2</v>
      </c>
      <c r="BJ134" s="49">
        <f t="shared" si="60"/>
        <v>-1.3963206420812169E-2</v>
      </c>
      <c r="BL134" s="131">
        <v>473154</v>
      </c>
      <c r="BM134" s="54">
        <v>56175</v>
      </c>
      <c r="BN134" s="54">
        <v>154019.65180044677</v>
      </c>
      <c r="BO134" s="54">
        <f t="shared" si="61"/>
        <v>683348.65180044679</v>
      </c>
      <c r="BQ134" s="122">
        <f t="shared" si="62"/>
        <v>5.7165320381947549E-2</v>
      </c>
      <c r="BR134" s="49">
        <f t="shared" si="62"/>
        <v>6.2127280818869535E-2</v>
      </c>
      <c r="BS134" s="49">
        <f t="shared" si="62"/>
        <v>8.2374866137156388E-2</v>
      </c>
      <c r="BT134" s="49">
        <f t="shared" si="63"/>
        <v>6.3255189112710664E-2</v>
      </c>
      <c r="BV134" s="122">
        <f t="shared" si="64"/>
        <v>4.9571153728689143E-2</v>
      </c>
      <c r="BW134" s="49">
        <f t="shared" si="64"/>
        <v>5.4497469830937506E-2</v>
      </c>
      <c r="BX134" s="49">
        <f t="shared" si="64"/>
        <v>7.4599606245189687E-2</v>
      </c>
      <c r="BY134" s="49">
        <f t="shared" si="32"/>
        <v>5.561727577466602E-2</v>
      </c>
      <c r="CA134" s="180">
        <v>393024.08888642059</v>
      </c>
      <c r="CB134" s="64">
        <v>424246.00001856894</v>
      </c>
      <c r="CC134" s="64">
        <v>541866.42718013749</v>
      </c>
      <c r="CD134" s="64">
        <v>420536.36689807556</v>
      </c>
      <c r="CF134" s="180">
        <v>393192.97025379044</v>
      </c>
      <c r="CG134" s="64">
        <v>421800.79231870937</v>
      </c>
      <c r="CH134" s="64">
        <v>539372.3203384158</v>
      </c>
      <c r="CI134" s="64">
        <v>419585.40980410605</v>
      </c>
      <c r="CK134" s="163">
        <v>416706.75</v>
      </c>
      <c r="CL134" s="60">
        <v>413713.32934570313</v>
      </c>
    </row>
    <row r="135" spans="1:90">
      <c r="A135" s="9" t="s">
        <v>294</v>
      </c>
      <c r="B135" s="23" t="s">
        <v>295</v>
      </c>
      <c r="D135" s="131">
        <v>625102</v>
      </c>
      <c r="E135" s="54">
        <v>334478.84375</v>
      </c>
      <c r="F135" s="124">
        <f t="shared" si="33"/>
        <v>1868.8835233693312</v>
      </c>
      <c r="G135" s="131">
        <f t="shared" si="34"/>
        <v>585682.81417853595</v>
      </c>
      <c r="H135" s="54">
        <v>330341.75537109375</v>
      </c>
      <c r="I135" s="124">
        <f t="shared" si="35"/>
        <v>1772.9602893240105</v>
      </c>
      <c r="J135" s="49">
        <f t="shared" si="36"/>
        <v>6.7304665370371941E-2</v>
      </c>
      <c r="K135" s="49">
        <f t="shared" si="37"/>
        <v>5.4103430642484351E-2</v>
      </c>
      <c r="M135" s="131">
        <f t="shared" si="38"/>
        <v>606954.56271566288</v>
      </c>
      <c r="N135" s="124">
        <f t="shared" si="39"/>
        <v>1814.6276634743447</v>
      </c>
      <c r="O135" s="49">
        <f t="shared" si="40"/>
        <v>2.9899169392748393E-2</v>
      </c>
      <c r="P135" s="49">
        <f t="shared" si="41"/>
        <v>2.9899169392748393E-2</v>
      </c>
      <c r="R135" s="131">
        <v>451617</v>
      </c>
      <c r="S135" s="54">
        <v>47877</v>
      </c>
      <c r="T135" s="54">
        <v>125608</v>
      </c>
      <c r="V135" s="124">
        <f t="shared" si="42"/>
        <v>125608</v>
      </c>
      <c r="W135" s="51">
        <f t="shared" si="43"/>
        <v>0</v>
      </c>
      <c r="Y135" s="176">
        <v>2.7698042588650162E-2</v>
      </c>
      <c r="Z135" s="61">
        <v>1.8930150082696828E-2</v>
      </c>
      <c r="AA135" s="117">
        <f t="shared" si="44"/>
        <v>2</v>
      </c>
      <c r="AB135" s="63">
        <f t="shared" si="45"/>
        <v>439.44522737674004</v>
      </c>
      <c r="AC135" s="63">
        <f t="shared" si="45"/>
        <v>46.987519209353337</v>
      </c>
      <c r="AE135" s="124">
        <f t="shared" si="46"/>
        <v>0</v>
      </c>
      <c r="AF135" s="51">
        <v>0</v>
      </c>
      <c r="AG135" s="51">
        <f t="shared" si="47"/>
        <v>0</v>
      </c>
      <c r="AI135" s="124">
        <v>0</v>
      </c>
      <c r="AJ135" s="51">
        <f t="shared" si="48"/>
        <v>0</v>
      </c>
      <c r="AK135" s="51">
        <f t="shared" si="49"/>
        <v>0</v>
      </c>
      <c r="AM135" s="124">
        <f t="shared" si="50"/>
        <v>0</v>
      </c>
      <c r="AN135" s="51">
        <f t="shared" si="51"/>
        <v>0</v>
      </c>
      <c r="AO135" s="51">
        <f t="shared" si="52"/>
        <v>0</v>
      </c>
      <c r="AQ135" s="124">
        <f t="shared" si="53"/>
        <v>451617</v>
      </c>
      <c r="AR135" s="51">
        <f t="shared" si="53"/>
        <v>47877</v>
      </c>
      <c r="AS135" s="51">
        <f t="shared" si="54"/>
        <v>125608</v>
      </c>
      <c r="AU135" s="178">
        <f t="shared" si="55"/>
        <v>625102</v>
      </c>
      <c r="AW135" s="124">
        <f t="shared" si="56"/>
        <v>1350.2109578492584</v>
      </c>
      <c r="AX135" s="51">
        <f t="shared" si="56"/>
        <v>143.13909801656925</v>
      </c>
      <c r="AY135" s="51">
        <f t="shared" si="56"/>
        <v>375.53346750350335</v>
      </c>
      <c r="AZ135" s="65">
        <f t="shared" si="57"/>
        <v>1868.8835233693312</v>
      </c>
      <c r="BB135" s="131">
        <v>439445.2273767399</v>
      </c>
      <c r="BC135" s="54">
        <v>46987.519209353341</v>
      </c>
      <c r="BD135" s="54">
        <v>120521.81612956965</v>
      </c>
      <c r="BE135" s="54">
        <f t="shared" si="58"/>
        <v>606954.56271566288</v>
      </c>
      <c r="BG135" s="122">
        <f t="shared" si="59"/>
        <v>2.7698042588650384E-2</v>
      </c>
      <c r="BH135" s="49">
        <f t="shared" si="59"/>
        <v>1.8930150082696828E-2</v>
      </c>
      <c r="BI135" s="49">
        <f t="shared" si="59"/>
        <v>4.2201354358636145E-2</v>
      </c>
      <c r="BJ135" s="49">
        <f t="shared" si="60"/>
        <v>2.9899169392748393E-2</v>
      </c>
      <c r="BL135" s="131">
        <v>425399</v>
      </c>
      <c r="BM135" s="54">
        <v>44841</v>
      </c>
      <c r="BN135" s="54">
        <v>115442.81417853595</v>
      </c>
      <c r="BO135" s="54">
        <f t="shared" si="61"/>
        <v>585682.81417853595</v>
      </c>
      <c r="BQ135" s="122">
        <f t="shared" si="62"/>
        <v>6.1631550614834607E-2</v>
      </c>
      <c r="BR135" s="49">
        <f t="shared" si="62"/>
        <v>6.7705894159363122E-2</v>
      </c>
      <c r="BS135" s="49">
        <f t="shared" si="62"/>
        <v>8.8053863670919164E-2</v>
      </c>
      <c r="BT135" s="49">
        <f t="shared" si="63"/>
        <v>6.7304665370371941E-2</v>
      </c>
      <c r="BV135" s="122">
        <f t="shared" si="64"/>
        <v>4.8500485279020289E-2</v>
      </c>
      <c r="BW135" s="49">
        <f t="shared" si="64"/>
        <v>5.449969672907673E-2</v>
      </c>
      <c r="BX135" s="49">
        <f t="shared" si="64"/>
        <v>7.4595987099265182E-2</v>
      </c>
      <c r="BY135" s="49">
        <f t="shared" si="32"/>
        <v>5.4103430642484351E-2</v>
      </c>
      <c r="CA135" s="180">
        <v>333288.66207522288</v>
      </c>
      <c r="CB135" s="64">
        <v>338151.79835797142</v>
      </c>
      <c r="CC135" s="64">
        <v>408920.48260120512</v>
      </c>
      <c r="CD135" s="64">
        <v>346396.11047775712</v>
      </c>
      <c r="CF135" s="180">
        <v>331839.48172202305</v>
      </c>
      <c r="CG135" s="64">
        <v>334924.66485475155</v>
      </c>
      <c r="CH135" s="64">
        <v>406660.42960579821</v>
      </c>
      <c r="CI135" s="64">
        <v>344434.69655704667</v>
      </c>
      <c r="CK135" s="163">
        <v>334478.84375</v>
      </c>
      <c r="CL135" s="60">
        <v>330341.75537109375</v>
      </c>
    </row>
    <row r="136" spans="1:90">
      <c r="A136" s="9" t="s">
        <v>296</v>
      </c>
      <c r="B136" s="23" t="s">
        <v>297</v>
      </c>
      <c r="D136" s="131">
        <v>657645</v>
      </c>
      <c r="E136" s="54">
        <v>405949.8125</v>
      </c>
      <c r="F136" s="124">
        <f t="shared" si="33"/>
        <v>1620.0155283973681</v>
      </c>
      <c r="G136" s="131">
        <f t="shared" si="34"/>
        <v>615538.44945245096</v>
      </c>
      <c r="H136" s="54">
        <v>400514.66493988037</v>
      </c>
      <c r="I136" s="124">
        <f t="shared" si="35"/>
        <v>1536.8686925479917</v>
      </c>
      <c r="J136" s="49">
        <f t="shared" si="36"/>
        <v>6.8406044472127947E-2</v>
      </c>
      <c r="K136" s="49">
        <f t="shared" si="37"/>
        <v>5.4101457237395012E-2</v>
      </c>
      <c r="M136" s="131">
        <f t="shared" si="38"/>
        <v>650968.51213022205</v>
      </c>
      <c r="N136" s="124">
        <f t="shared" si="39"/>
        <v>1603.5689439571352</v>
      </c>
      <c r="O136" s="49">
        <f t="shared" si="40"/>
        <v>1.0256237813915048E-2</v>
      </c>
      <c r="P136" s="49">
        <f t="shared" si="41"/>
        <v>1.0256237813915048E-2</v>
      </c>
      <c r="R136" s="131">
        <v>470118</v>
      </c>
      <c r="S136" s="54">
        <v>56956</v>
      </c>
      <c r="T136" s="54">
        <v>130571</v>
      </c>
      <c r="V136" s="124">
        <f t="shared" si="42"/>
        <v>130571</v>
      </c>
      <c r="W136" s="51">
        <f t="shared" si="43"/>
        <v>0</v>
      </c>
      <c r="Y136" s="176">
        <v>3.5480024878777883E-3</v>
      </c>
      <c r="Z136" s="61">
        <v>3.3990992692692901E-2</v>
      </c>
      <c r="AA136" s="117">
        <f t="shared" si="44"/>
        <v>2</v>
      </c>
      <c r="AB136" s="63">
        <f t="shared" si="45"/>
        <v>468.45591724017083</v>
      </c>
      <c r="AC136" s="63">
        <f t="shared" si="45"/>
        <v>55.083651987795989</v>
      </c>
      <c r="AE136" s="124">
        <f t="shared" si="46"/>
        <v>0</v>
      </c>
      <c r="AF136" s="51">
        <v>0</v>
      </c>
      <c r="AG136" s="51">
        <f t="shared" si="47"/>
        <v>0</v>
      </c>
      <c r="AI136" s="124">
        <v>0</v>
      </c>
      <c r="AJ136" s="51">
        <f t="shared" si="48"/>
        <v>0</v>
      </c>
      <c r="AK136" s="51">
        <f t="shared" si="49"/>
        <v>0</v>
      </c>
      <c r="AM136" s="124">
        <f t="shared" si="50"/>
        <v>0</v>
      </c>
      <c r="AN136" s="51">
        <f t="shared" si="51"/>
        <v>0</v>
      </c>
      <c r="AO136" s="51">
        <f t="shared" si="52"/>
        <v>0</v>
      </c>
      <c r="AQ136" s="124">
        <f t="shared" si="53"/>
        <v>470118</v>
      </c>
      <c r="AR136" s="51">
        <f t="shared" si="53"/>
        <v>56956</v>
      </c>
      <c r="AS136" s="51">
        <f t="shared" si="54"/>
        <v>130571</v>
      </c>
      <c r="AU136" s="178">
        <f t="shared" si="55"/>
        <v>657645</v>
      </c>
      <c r="AW136" s="124">
        <f t="shared" si="56"/>
        <v>1158.0692625643226</v>
      </c>
      <c r="AX136" s="51">
        <f t="shared" si="56"/>
        <v>140.30305778254302</v>
      </c>
      <c r="AY136" s="51">
        <f t="shared" si="56"/>
        <v>321.64320805050255</v>
      </c>
      <c r="AZ136" s="65">
        <f t="shared" si="57"/>
        <v>1620.0155283973681</v>
      </c>
      <c r="BB136" s="131">
        <v>468455.9172401707</v>
      </c>
      <c r="BC136" s="54">
        <v>55083.651987796002</v>
      </c>
      <c r="BD136" s="54">
        <v>127428.94290225532</v>
      </c>
      <c r="BE136" s="54">
        <f t="shared" si="58"/>
        <v>650968.51213022205</v>
      </c>
      <c r="BG136" s="122">
        <f t="shared" si="59"/>
        <v>3.5480024878780103E-3</v>
      </c>
      <c r="BH136" s="49">
        <f t="shared" si="59"/>
        <v>3.3990992692692679E-2</v>
      </c>
      <c r="BI136" s="49">
        <f t="shared" si="59"/>
        <v>2.4657326869256035E-2</v>
      </c>
      <c r="BJ136" s="49">
        <f t="shared" si="60"/>
        <v>1.0256237813915048E-2</v>
      </c>
      <c r="BL136" s="131">
        <v>442369</v>
      </c>
      <c r="BM136" s="54">
        <v>53289</v>
      </c>
      <c r="BN136" s="54">
        <v>119880.44945245098</v>
      </c>
      <c r="BO136" s="54">
        <f t="shared" si="61"/>
        <v>615538.44945245096</v>
      </c>
      <c r="BQ136" s="122">
        <f t="shared" si="62"/>
        <v>6.2728174894714606E-2</v>
      </c>
      <c r="BR136" s="49">
        <f t="shared" si="62"/>
        <v>6.881345118129456E-2</v>
      </c>
      <c r="BS136" s="49">
        <f t="shared" si="62"/>
        <v>8.9176763987603325E-2</v>
      </c>
      <c r="BT136" s="49">
        <f t="shared" si="63"/>
        <v>6.8406044472127947E-2</v>
      </c>
      <c r="BV136" s="122">
        <f t="shared" si="64"/>
        <v>4.8499607054572014E-2</v>
      </c>
      <c r="BW136" s="49">
        <f t="shared" si="64"/>
        <v>5.4503409293022997E-2</v>
      </c>
      <c r="BX136" s="49">
        <f t="shared" si="64"/>
        <v>7.4594083446702264E-2</v>
      </c>
      <c r="BY136" s="49">
        <f t="shared" si="32"/>
        <v>5.4101457237395012E-2</v>
      </c>
      <c r="CA136" s="180">
        <v>355291.25399818132</v>
      </c>
      <c r="CB136" s="64">
        <v>396416.67177206586</v>
      </c>
      <c r="CC136" s="64">
        <v>432355.78837387805</v>
      </c>
      <c r="CD136" s="64">
        <v>371515.38928464602</v>
      </c>
      <c r="CF136" s="180">
        <v>351926.19923251926</v>
      </c>
      <c r="CG136" s="64">
        <v>391858.88811880024</v>
      </c>
      <c r="CH136" s="64">
        <v>428739.98251774284</v>
      </c>
      <c r="CI136" s="64">
        <v>367763.05492712295</v>
      </c>
      <c r="CK136" s="163">
        <v>405949.8125</v>
      </c>
      <c r="CL136" s="60">
        <v>400514.66493988037</v>
      </c>
    </row>
    <row r="137" spans="1:90">
      <c r="A137" s="9" t="s">
        <v>298</v>
      </c>
      <c r="B137" s="23" t="s">
        <v>299</v>
      </c>
      <c r="D137" s="131">
        <v>519514.23680332524</v>
      </c>
      <c r="E137" s="54">
        <v>324502.875</v>
      </c>
      <c r="F137" s="124">
        <f t="shared" si="33"/>
        <v>1600.9541881665155</v>
      </c>
      <c r="G137" s="131">
        <f t="shared" si="34"/>
        <v>487051.60462462553</v>
      </c>
      <c r="H137" s="54">
        <v>320670.83752441406</v>
      </c>
      <c r="I137" s="124">
        <f t="shared" si="35"/>
        <v>1518.8521924371878</v>
      </c>
      <c r="J137" s="49">
        <f t="shared" si="36"/>
        <v>6.6651319635254946E-2</v>
      </c>
      <c r="K137" s="49">
        <f t="shared" si="37"/>
        <v>5.4055289999999756E-2</v>
      </c>
      <c r="M137" s="131">
        <f t="shared" si="38"/>
        <v>518248.04400018428</v>
      </c>
      <c r="N137" s="124">
        <f t="shared" si="39"/>
        <v>1597.0522418335563</v>
      </c>
      <c r="O137" s="49">
        <f t="shared" si="40"/>
        <v>2.4432177174613656E-3</v>
      </c>
      <c r="P137" s="49">
        <f t="shared" si="41"/>
        <v>2.4432177174613656E-3</v>
      </c>
      <c r="R137" s="131">
        <v>380317</v>
      </c>
      <c r="S137" s="54">
        <v>41056</v>
      </c>
      <c r="T137" s="54">
        <v>98018</v>
      </c>
      <c r="V137" s="124">
        <f t="shared" si="42"/>
        <v>98018</v>
      </c>
      <c r="W137" s="51">
        <f t="shared" si="43"/>
        <v>123.23680332524236</v>
      </c>
      <c r="Y137" s="176">
        <v>5.078032152854961E-3</v>
      </c>
      <c r="Z137" s="61">
        <v>-1.4573250047992259E-3</v>
      </c>
      <c r="AA137" s="117">
        <f t="shared" si="44"/>
        <v>3</v>
      </c>
      <c r="AB137" s="63">
        <f t="shared" si="45"/>
        <v>378.39549550731834</v>
      </c>
      <c r="AC137" s="63">
        <f t="shared" si="45"/>
        <v>41.115919257228867</v>
      </c>
      <c r="AE137" s="124">
        <f t="shared" si="46"/>
        <v>0</v>
      </c>
      <c r="AF137" s="51">
        <v>0</v>
      </c>
      <c r="AG137" s="51">
        <f t="shared" si="47"/>
        <v>123.23680332524236</v>
      </c>
      <c r="AI137" s="124">
        <v>0</v>
      </c>
      <c r="AJ137" s="51">
        <f t="shared" si="48"/>
        <v>59.831935397037014</v>
      </c>
      <c r="AK137" s="51">
        <f t="shared" si="49"/>
        <v>63.404867928205348</v>
      </c>
      <c r="AM137" s="124">
        <f t="shared" si="50"/>
        <v>57.190616447790887</v>
      </c>
      <c r="AN137" s="51">
        <f t="shared" si="51"/>
        <v>6.2142514804144575</v>
      </c>
      <c r="AO137" s="51">
        <f t="shared" si="52"/>
        <v>0</v>
      </c>
      <c r="AQ137" s="124">
        <f t="shared" si="53"/>
        <v>380374</v>
      </c>
      <c r="AR137" s="51">
        <f t="shared" si="53"/>
        <v>41122</v>
      </c>
      <c r="AS137" s="51">
        <f t="shared" si="54"/>
        <v>98018</v>
      </c>
      <c r="AU137" s="178">
        <f t="shared" si="55"/>
        <v>519514</v>
      </c>
      <c r="AW137" s="124">
        <f t="shared" si="56"/>
        <v>1172.1745146325745</v>
      </c>
      <c r="AX137" s="51">
        <f t="shared" si="56"/>
        <v>126.72306832412502</v>
      </c>
      <c r="AY137" s="51">
        <f t="shared" si="56"/>
        <v>302.05587546797545</v>
      </c>
      <c r="AZ137" s="65">
        <f t="shared" si="57"/>
        <v>1600.9534584246749</v>
      </c>
      <c r="BB137" s="131">
        <v>378395.49550731835</v>
      </c>
      <c r="BC137" s="54">
        <v>41115.919257228867</v>
      </c>
      <c r="BD137" s="54">
        <v>98736.629235637098</v>
      </c>
      <c r="BE137" s="54">
        <f t="shared" si="58"/>
        <v>518248.04400018428</v>
      </c>
      <c r="BG137" s="122">
        <f t="shared" si="59"/>
        <v>5.2286681955053815E-3</v>
      </c>
      <c r="BH137" s="49">
        <f t="shared" si="59"/>
        <v>1.4789266252535072E-4</v>
      </c>
      <c r="BI137" s="49">
        <f t="shared" si="59"/>
        <v>-7.2782435576372873E-3</v>
      </c>
      <c r="BJ137" s="49">
        <f t="shared" si="60"/>
        <v>2.4427607869856871E-3</v>
      </c>
      <c r="BL137" s="131">
        <v>358441</v>
      </c>
      <c r="BM137" s="54">
        <v>38474</v>
      </c>
      <c r="BN137" s="54">
        <v>90136.604624625543</v>
      </c>
      <c r="BO137" s="54">
        <f t="shared" si="61"/>
        <v>487051.60462462553</v>
      </c>
      <c r="BQ137" s="122">
        <f t="shared" si="62"/>
        <v>6.118998663657349E-2</v>
      </c>
      <c r="BR137" s="49">
        <f t="shared" si="62"/>
        <v>6.8825700473046814E-2</v>
      </c>
      <c r="BS137" s="49">
        <f t="shared" si="62"/>
        <v>8.7438343259063078E-2</v>
      </c>
      <c r="BT137" s="49">
        <f t="shared" si="63"/>
        <v>6.6650833437646773E-2</v>
      </c>
      <c r="BV137" s="122">
        <f t="shared" si="64"/>
        <v>4.8658449597008158E-2</v>
      </c>
      <c r="BW137" s="49">
        <f t="shared" si="64"/>
        <v>5.6203993688223708E-2</v>
      </c>
      <c r="BX137" s="49">
        <f t="shared" si="64"/>
        <v>7.4596840749238558E-2</v>
      </c>
      <c r="BY137" s="49">
        <f t="shared" si="64"/>
        <v>5.4054809543873539E-2</v>
      </c>
      <c r="CA137" s="180">
        <v>286986.68360961811</v>
      </c>
      <c r="CB137" s="64">
        <v>295896.06499603135</v>
      </c>
      <c r="CC137" s="64">
        <v>335005.15818685043</v>
      </c>
      <c r="CD137" s="64">
        <v>295770.2565100707</v>
      </c>
      <c r="CF137" s="180">
        <v>285160.54028213018</v>
      </c>
      <c r="CG137" s="64">
        <v>293012.98653425538</v>
      </c>
      <c r="CH137" s="64">
        <v>333028.20016050863</v>
      </c>
      <c r="CI137" s="64">
        <v>293683.17786576197</v>
      </c>
      <c r="CK137" s="163">
        <v>324502.875</v>
      </c>
      <c r="CL137" s="60">
        <v>320670.83752441406</v>
      </c>
    </row>
    <row r="138" spans="1:90">
      <c r="A138" s="9" t="s">
        <v>300</v>
      </c>
      <c r="B138" s="23" t="s">
        <v>301</v>
      </c>
      <c r="D138" s="131">
        <v>335610.42025779985</v>
      </c>
      <c r="E138" s="54">
        <v>219498.4375</v>
      </c>
      <c r="F138" s="124">
        <f t="shared" ref="F138:F200" si="65">D138/E138 * 1000</f>
        <v>1528.9877416908712</v>
      </c>
      <c r="G138" s="131">
        <f t="shared" ref="G138:G200" si="66">BO138</f>
        <v>315840.05296745314</v>
      </c>
      <c r="H138" s="54">
        <v>217734.17114257813</v>
      </c>
      <c r="I138" s="124">
        <f t="shared" ref="I138:I200" si="67">G138/H138 * 1000</f>
        <v>1450.5764130180223</v>
      </c>
      <c r="J138" s="49">
        <f t="shared" ref="J138:J200" si="68">D138/G138-1</f>
        <v>6.2596137204878222E-2</v>
      </c>
      <c r="K138" s="49">
        <f t="shared" ref="K138:K200" si="69">F138/I138-1</f>
        <v>5.4055289999999978E-2</v>
      </c>
      <c r="M138" s="131">
        <f t="shared" ref="M138:M200" si="70">BE138</f>
        <v>322787.776156131</v>
      </c>
      <c r="N138" s="124">
        <f t="shared" ref="N138:N200" si="71">M138/E138 * 1000</f>
        <v>1470.5698128540482</v>
      </c>
      <c r="O138" s="49">
        <f t="shared" ref="O138:O200" si="72">D138/M138-1</f>
        <v>3.9724689250520306E-2</v>
      </c>
      <c r="P138" s="49">
        <f t="shared" ref="P138:P200" si="73">F138/N138-1</f>
        <v>3.9724689250520306E-2</v>
      </c>
      <c r="R138" s="131">
        <v>251704</v>
      </c>
      <c r="S138" s="54">
        <v>27212</v>
      </c>
      <c r="T138" s="54">
        <v>55468</v>
      </c>
      <c r="V138" s="124">
        <f t="shared" ref="V138:V200" si="74">ROUND(T138,0)</f>
        <v>55468</v>
      </c>
      <c r="W138" s="51">
        <f t="shared" ref="W138:W200" si="75">D138-SUM(R138:T138)</f>
        <v>1226.4202577998512</v>
      </c>
      <c r="Y138" s="176">
        <v>5.2639459760059459E-2</v>
      </c>
      <c r="Z138" s="61">
        <v>8.7546011422154901E-3</v>
      </c>
      <c r="AA138" s="117">
        <f t="shared" ref="AA138:AA200" si="76">IF(AND(Y138&lt;0,Z138&gt;0),1,IF(AND(Y138&gt;0,Z138&gt;0),2,IF(AND(Y138&gt;0,Z138&lt;0),3,IF(AND(Y138&lt;0,Z138&lt;0),4,5))))</f>
        <v>2</v>
      </c>
      <c r="AB138" s="63">
        <f t="shared" ref="AB138:AC200" si="77">R138/(1+Y138)/1000</f>
        <v>239.11700978545292</v>
      </c>
      <c r="AC138" s="63">
        <f t="shared" si="77"/>
        <v>26.975837303926824</v>
      </c>
      <c r="AE138" s="124">
        <f t="shared" ref="AE138:AE200" si="78">IF(AA138=1,MIN(W138,-1*Y138*R138),0)</f>
        <v>0</v>
      </c>
      <c r="AF138" s="51">
        <v>0</v>
      </c>
      <c r="AG138" s="51">
        <f t="shared" ref="AG138:AG200" si="79">W138-AE138-AF138</f>
        <v>1226.4202577998512</v>
      </c>
      <c r="AI138" s="124">
        <v>0</v>
      </c>
      <c r="AJ138" s="51">
        <f t="shared" ref="AJ138:AJ200" si="80">IF(AA138=3,MIN(W138,-1*Z138*S138),0)</f>
        <v>0</v>
      </c>
      <c r="AK138" s="51">
        <f t="shared" ref="AK138:AK200" si="81">AG138-AI138-AJ138</f>
        <v>1226.4202577998512</v>
      </c>
      <c r="AM138" s="124">
        <f t="shared" ref="AM138:AM200" si="82">AK138*AB138/(AB138+AC138)</f>
        <v>1102.0887934161578</v>
      </c>
      <c r="AN138" s="51">
        <f t="shared" ref="AN138:AN200" si="83">AK138*AC138/(AB138+AC138)</f>
        <v>124.33146438369334</v>
      </c>
      <c r="AO138" s="51">
        <f t="shared" ref="AO138:AO200" si="84">W138-SUM(AE138:AF138)-SUM(AI138:AJ138)-SUM(AM138:AN138)</f>
        <v>0</v>
      </c>
      <c r="AQ138" s="124">
        <f t="shared" ref="AQ138:AR200" si="85">ROUND(R138+AE138+AI138+AM138,0)</f>
        <v>252806</v>
      </c>
      <c r="AR138" s="51">
        <f t="shared" si="85"/>
        <v>27336</v>
      </c>
      <c r="AS138" s="51">
        <f t="shared" ref="AS138:AS200" si="86">V138</f>
        <v>55468</v>
      </c>
      <c r="AU138" s="178">
        <f t="shared" ref="AU138:AU200" si="87">SUM(AQ138:AT138)</f>
        <v>335610</v>
      </c>
      <c r="AW138" s="124">
        <f t="shared" ref="AW138:AY200" si="88">AQ138/$E138 * 1000</f>
        <v>1151.7439617309349</v>
      </c>
      <c r="AX138" s="51">
        <f t="shared" si="88"/>
        <v>124.53847194242555</v>
      </c>
      <c r="AY138" s="51">
        <f t="shared" si="88"/>
        <v>252.70339338975933</v>
      </c>
      <c r="AZ138" s="65">
        <f t="shared" ref="AZ138:AZ200" si="89">AU138/$E138 * 1000</f>
        <v>1528.9858270631198</v>
      </c>
      <c r="BB138" s="131">
        <v>239117.00978545292</v>
      </c>
      <c r="BC138" s="54">
        <v>26975.837303926819</v>
      </c>
      <c r="BD138" s="54">
        <v>56694.929066751261</v>
      </c>
      <c r="BE138" s="54">
        <f t="shared" ref="BE138:BE200" si="90">SUM(BB138:BD138)</f>
        <v>322787.776156131</v>
      </c>
      <c r="BG138" s="122">
        <f t="shared" ref="BG138:BI200" si="91">AQ138/BB138-1</f>
        <v>5.724808212861765E-2</v>
      </c>
      <c r="BH138" s="49">
        <f t="shared" si="91"/>
        <v>1.335130739466428E-2</v>
      </c>
      <c r="BI138" s="49">
        <f t="shared" si="91"/>
        <v>-2.1640896054507919E-2</v>
      </c>
      <c r="BJ138" s="49">
        <f t="shared" ref="BJ138:BJ200" si="92">AU138/BE138-1</f>
        <v>3.9723387287339262E-2</v>
      </c>
      <c r="BL138" s="131">
        <v>239039</v>
      </c>
      <c r="BM138" s="54">
        <v>25598</v>
      </c>
      <c r="BN138" s="54">
        <v>51203.05296745315</v>
      </c>
      <c r="BO138" s="54">
        <f t="shared" ref="BO138:BO200" si="93">SUM(BL138:BN138)</f>
        <v>315840.05296745314</v>
      </c>
      <c r="BQ138" s="122">
        <f t="shared" ref="BQ138:BS200" si="94">AQ138/BL138-1</f>
        <v>5.7593112420985637E-2</v>
      </c>
      <c r="BR138" s="49">
        <f t="shared" si="94"/>
        <v>6.7895929369482078E-2</v>
      </c>
      <c r="BS138" s="49">
        <f t="shared" si="94"/>
        <v>8.3294780005751523E-2</v>
      </c>
      <c r="BT138" s="49">
        <f t="shared" ref="BT138:BT200" si="95">AU138/BO138-1</f>
        <v>6.2594806601631747E-2</v>
      </c>
      <c r="BV138" s="122">
        <f t="shared" ref="BV138:BY200" si="96">AW138/(BL138*1000/$H138) - 1</f>
        <v>4.9092478114258764E-2</v>
      </c>
      <c r="BW138" s="49">
        <f t="shared" si="96"/>
        <v>5.9312483934184312E-2</v>
      </c>
      <c r="BX138" s="49">
        <f t="shared" si="96"/>
        <v>7.4587562964469001E-2</v>
      </c>
      <c r="BY138" s="49">
        <f t="shared" si="96"/>
        <v>5.4053970091766157E-2</v>
      </c>
      <c r="CA138" s="180">
        <v>181353.63250287034</v>
      </c>
      <c r="CB138" s="64">
        <v>194135.12460387763</v>
      </c>
      <c r="CC138" s="64">
        <v>192361.17160807509</v>
      </c>
      <c r="CD138" s="64">
        <v>184218.78183100326</v>
      </c>
      <c r="CF138" s="180">
        <v>180716.62763287048</v>
      </c>
      <c r="CG138" s="64">
        <v>192318.03477417084</v>
      </c>
      <c r="CH138" s="64">
        <v>191374.73467999368</v>
      </c>
      <c r="CI138" s="64">
        <v>183393.10427316761</v>
      </c>
      <c r="CK138" s="163">
        <v>219498.4375</v>
      </c>
      <c r="CL138" s="60">
        <v>217734.17114257813</v>
      </c>
    </row>
    <row r="139" spans="1:90">
      <c r="A139" s="9" t="s">
        <v>302</v>
      </c>
      <c r="B139" s="23" t="s">
        <v>303</v>
      </c>
      <c r="D139" s="131">
        <v>623094</v>
      </c>
      <c r="E139" s="54">
        <v>334416.6875</v>
      </c>
      <c r="F139" s="124">
        <f t="shared" si="65"/>
        <v>1863.2263977556443</v>
      </c>
      <c r="G139" s="131">
        <f t="shared" si="66"/>
        <v>584579.05842520564</v>
      </c>
      <c r="H139" s="54">
        <v>330855.16479873657</v>
      </c>
      <c r="I139" s="124">
        <f t="shared" si="67"/>
        <v>1766.873002513993</v>
      </c>
      <c r="J139" s="49">
        <f t="shared" si="68"/>
        <v>6.588491499943494E-2</v>
      </c>
      <c r="K139" s="49">
        <f t="shared" si="69"/>
        <v>5.4533288529823531E-2</v>
      </c>
      <c r="M139" s="131">
        <f t="shared" si="70"/>
        <v>605499.70724891429</v>
      </c>
      <c r="N139" s="124">
        <f t="shared" si="71"/>
        <v>1810.6145114212168</v>
      </c>
      <c r="O139" s="49">
        <f t="shared" si="72"/>
        <v>2.905747523979052E-2</v>
      </c>
      <c r="P139" s="49">
        <f t="shared" si="73"/>
        <v>2.905747523979052E-2</v>
      </c>
      <c r="R139" s="131">
        <v>439773</v>
      </c>
      <c r="S139" s="54">
        <v>47696</v>
      </c>
      <c r="T139" s="54">
        <v>135625</v>
      </c>
      <c r="V139" s="124">
        <f t="shared" si="74"/>
        <v>135625</v>
      </c>
      <c r="W139" s="51">
        <f t="shared" si="75"/>
        <v>0</v>
      </c>
      <c r="Y139" s="176">
        <v>1.7477950821370047E-2</v>
      </c>
      <c r="Z139" s="61">
        <v>-8.5892972458668781E-3</v>
      </c>
      <c r="AA139" s="117">
        <f t="shared" si="76"/>
        <v>3</v>
      </c>
      <c r="AB139" s="63">
        <f t="shared" si="77"/>
        <v>432.21870276892832</v>
      </c>
      <c r="AC139" s="63">
        <f t="shared" si="77"/>
        <v>48.109224428887835</v>
      </c>
      <c r="AE139" s="124">
        <f t="shared" si="78"/>
        <v>0</v>
      </c>
      <c r="AF139" s="51">
        <v>0</v>
      </c>
      <c r="AG139" s="51">
        <f t="shared" si="79"/>
        <v>0</v>
      </c>
      <c r="AI139" s="124">
        <v>0</v>
      </c>
      <c r="AJ139" s="51">
        <f t="shared" si="80"/>
        <v>0</v>
      </c>
      <c r="AK139" s="51">
        <f t="shared" si="81"/>
        <v>0</v>
      </c>
      <c r="AM139" s="124">
        <f t="shared" si="82"/>
        <v>0</v>
      </c>
      <c r="AN139" s="51">
        <f t="shared" si="83"/>
        <v>0</v>
      </c>
      <c r="AO139" s="51">
        <f t="shared" si="84"/>
        <v>0</v>
      </c>
      <c r="AQ139" s="124">
        <f t="shared" si="85"/>
        <v>439773</v>
      </c>
      <c r="AR139" s="51">
        <f t="shared" si="85"/>
        <v>47696</v>
      </c>
      <c r="AS139" s="51">
        <f t="shared" si="86"/>
        <v>135625</v>
      </c>
      <c r="AU139" s="178">
        <f t="shared" si="87"/>
        <v>623094</v>
      </c>
      <c r="AW139" s="124">
        <f t="shared" si="88"/>
        <v>1315.0450214898442</v>
      </c>
      <c r="AX139" s="51">
        <f t="shared" si="88"/>
        <v>142.62446158581724</v>
      </c>
      <c r="AY139" s="51">
        <f t="shared" si="88"/>
        <v>405.55691467998287</v>
      </c>
      <c r="AZ139" s="65">
        <f t="shared" si="89"/>
        <v>1863.2263977556443</v>
      </c>
      <c r="BB139" s="131">
        <v>432218.70276892831</v>
      </c>
      <c r="BC139" s="54">
        <v>48109.224428887836</v>
      </c>
      <c r="BD139" s="54">
        <v>125171.78005109821</v>
      </c>
      <c r="BE139" s="54">
        <f t="shared" si="90"/>
        <v>605499.70724891429</v>
      </c>
      <c r="BG139" s="122">
        <f t="shared" si="91"/>
        <v>1.7477950821370047E-2</v>
      </c>
      <c r="BH139" s="49">
        <f t="shared" si="91"/>
        <v>-8.5892972458668781E-3</v>
      </c>
      <c r="BI139" s="49">
        <f t="shared" si="91"/>
        <v>8.3510995406748556E-2</v>
      </c>
      <c r="BJ139" s="49">
        <f t="shared" si="92"/>
        <v>2.905747523979052E-2</v>
      </c>
      <c r="BL139" s="131">
        <v>414964</v>
      </c>
      <c r="BM139" s="54">
        <v>44749</v>
      </c>
      <c r="BN139" s="54">
        <v>124866.05842520563</v>
      </c>
      <c r="BO139" s="54">
        <f t="shared" si="93"/>
        <v>584579.05842520564</v>
      </c>
      <c r="BQ139" s="122">
        <f t="shared" si="94"/>
        <v>5.9785909139105975E-2</v>
      </c>
      <c r="BR139" s="49">
        <f t="shared" si="94"/>
        <v>6.585622025073179E-2</v>
      </c>
      <c r="BS139" s="49">
        <f t="shared" si="94"/>
        <v>8.6163859983126923E-2</v>
      </c>
      <c r="BT139" s="49">
        <f t="shared" si="95"/>
        <v>6.588491499943494E-2</v>
      </c>
      <c r="BV139" s="122">
        <f t="shared" si="96"/>
        <v>4.8499236807965085E-2</v>
      </c>
      <c r="BW139" s="49">
        <f t="shared" si="96"/>
        <v>5.4504899378905236E-2</v>
      </c>
      <c r="BX139" s="49">
        <f t="shared" si="96"/>
        <v>7.4596263660285489E-2</v>
      </c>
      <c r="BY139" s="49">
        <f t="shared" si="96"/>
        <v>5.4533288529823754E-2</v>
      </c>
      <c r="CA139" s="180">
        <v>327807.84542744904</v>
      </c>
      <c r="CB139" s="64">
        <v>346224.29598277912</v>
      </c>
      <c r="CC139" s="64">
        <v>424697.42284267506</v>
      </c>
      <c r="CD139" s="64">
        <v>345565.8073447941</v>
      </c>
      <c r="CF139" s="180">
        <v>327075.03830108448</v>
      </c>
      <c r="CG139" s="64">
        <v>343270.580221474</v>
      </c>
      <c r="CH139" s="64">
        <v>422253.49899127334</v>
      </c>
      <c r="CI139" s="64">
        <v>344067.17203678028</v>
      </c>
      <c r="CK139" s="163">
        <v>334416.6875</v>
      </c>
      <c r="CL139" s="60">
        <v>330855.16479873657</v>
      </c>
    </row>
    <row r="140" spans="1:90">
      <c r="A140" s="9" t="s">
        <v>304</v>
      </c>
      <c r="B140" s="23" t="s">
        <v>305</v>
      </c>
      <c r="D140" s="131">
        <v>368096.12465703388</v>
      </c>
      <c r="E140" s="54">
        <v>226818.96875</v>
      </c>
      <c r="F140" s="124">
        <f t="shared" si="65"/>
        <v>1622.8630554384965</v>
      </c>
      <c r="G140" s="131">
        <f t="shared" si="66"/>
        <v>347088.57194204396</v>
      </c>
      <c r="H140" s="54">
        <v>225435.25415039063</v>
      </c>
      <c r="I140" s="124">
        <f t="shared" si="67"/>
        <v>1539.6375036820857</v>
      </c>
      <c r="J140" s="49">
        <f t="shared" si="68"/>
        <v>6.0525048685549088E-2</v>
      </c>
      <c r="K140" s="49">
        <f t="shared" si="69"/>
        <v>5.4055289999999756E-2</v>
      </c>
      <c r="M140" s="131">
        <f t="shared" si="70"/>
        <v>354397.20616241987</v>
      </c>
      <c r="N140" s="124">
        <f t="shared" si="71"/>
        <v>1562.4672315349283</v>
      </c>
      <c r="O140" s="49">
        <f t="shared" si="72"/>
        <v>3.8654137945816069E-2</v>
      </c>
      <c r="P140" s="49">
        <f t="shared" si="73"/>
        <v>3.8654137945815847E-2</v>
      </c>
      <c r="R140" s="131">
        <v>269793</v>
      </c>
      <c r="S140" s="54">
        <v>30843</v>
      </c>
      <c r="T140" s="54">
        <v>66286</v>
      </c>
      <c r="V140" s="124">
        <f t="shared" si="74"/>
        <v>66286</v>
      </c>
      <c r="W140" s="51">
        <f t="shared" si="75"/>
        <v>1174.1246570338844</v>
      </c>
      <c r="Y140" s="176">
        <v>4.9873751509548203E-2</v>
      </c>
      <c r="Z140" s="61">
        <v>0.10747918782878796</v>
      </c>
      <c r="AA140" s="117">
        <f t="shared" si="76"/>
        <v>2</v>
      </c>
      <c r="AB140" s="63">
        <f t="shared" si="77"/>
        <v>256.97661229465109</v>
      </c>
      <c r="AC140" s="63">
        <f t="shared" si="77"/>
        <v>27.849733285252679</v>
      </c>
      <c r="AE140" s="124">
        <f t="shared" si="78"/>
        <v>0</v>
      </c>
      <c r="AF140" s="51">
        <v>0</v>
      </c>
      <c r="AG140" s="51">
        <f t="shared" si="79"/>
        <v>1174.1246570338844</v>
      </c>
      <c r="AI140" s="124">
        <v>0</v>
      </c>
      <c r="AJ140" s="51">
        <f t="shared" si="80"/>
        <v>0</v>
      </c>
      <c r="AK140" s="51">
        <f t="shared" si="81"/>
        <v>1174.1246570338844</v>
      </c>
      <c r="AM140" s="124">
        <f t="shared" si="82"/>
        <v>1059.321166944309</v>
      </c>
      <c r="AN140" s="51">
        <f t="shared" si="83"/>
        <v>114.80349008957539</v>
      </c>
      <c r="AO140" s="51">
        <f t="shared" si="84"/>
        <v>0</v>
      </c>
      <c r="AQ140" s="124">
        <f t="shared" si="85"/>
        <v>270852</v>
      </c>
      <c r="AR140" s="51">
        <f t="shared" si="85"/>
        <v>30958</v>
      </c>
      <c r="AS140" s="51">
        <f t="shared" si="86"/>
        <v>66286</v>
      </c>
      <c r="AU140" s="178">
        <f t="shared" si="87"/>
        <v>368096</v>
      </c>
      <c r="AW140" s="124">
        <f t="shared" si="88"/>
        <v>1194.1329311770799</v>
      </c>
      <c r="AX140" s="51">
        <f t="shared" si="88"/>
        <v>136.48770281696292</v>
      </c>
      <c r="AY140" s="51">
        <f t="shared" si="88"/>
        <v>292.24187185623117</v>
      </c>
      <c r="AZ140" s="65">
        <f t="shared" si="89"/>
        <v>1622.8625058502741</v>
      </c>
      <c r="BB140" s="131">
        <v>256976.61229465101</v>
      </c>
      <c r="BC140" s="54">
        <v>27849.733285252678</v>
      </c>
      <c r="BD140" s="54">
        <v>69570.860582516165</v>
      </c>
      <c r="BE140" s="54">
        <f t="shared" si="90"/>
        <v>354397.20616241987</v>
      </c>
      <c r="BG140" s="122">
        <f t="shared" si="91"/>
        <v>5.3994749099732786E-2</v>
      </c>
      <c r="BH140" s="49">
        <f t="shared" si="91"/>
        <v>0.11160849128825401</v>
      </c>
      <c r="BI140" s="49">
        <f t="shared" si="91"/>
        <v>-4.7216040667199755E-2</v>
      </c>
      <c r="BJ140" s="49">
        <f t="shared" si="92"/>
        <v>3.8653786201976903E-2</v>
      </c>
      <c r="BL140" s="131">
        <v>256464</v>
      </c>
      <c r="BM140" s="54">
        <v>29316</v>
      </c>
      <c r="BN140" s="54">
        <v>61308.571942043927</v>
      </c>
      <c r="BO140" s="54">
        <f t="shared" si="93"/>
        <v>347088.57194204396</v>
      </c>
      <c r="BQ140" s="122">
        <f t="shared" si="94"/>
        <v>5.6101441137937469E-2</v>
      </c>
      <c r="BR140" s="49">
        <f t="shared" si="94"/>
        <v>5.6010369763951351E-2</v>
      </c>
      <c r="BS140" s="49">
        <f t="shared" si="94"/>
        <v>8.118649481285134E-2</v>
      </c>
      <c r="BT140" s="49">
        <f t="shared" si="95"/>
        <v>6.0524689535049969E-2</v>
      </c>
      <c r="BV140" s="122">
        <f t="shared" si="96"/>
        <v>4.9658668777122328E-2</v>
      </c>
      <c r="BW140" s="49">
        <f t="shared" si="96"/>
        <v>4.9568152986253944E-2</v>
      </c>
      <c r="BX140" s="49">
        <f t="shared" si="96"/>
        <v>7.4590690475948795E-2</v>
      </c>
      <c r="BY140" s="49">
        <f t="shared" si="96"/>
        <v>5.4054933040506903E-2</v>
      </c>
      <c r="CA140" s="180">
        <v>194898.89970492572</v>
      </c>
      <c r="CB140" s="64">
        <v>200424.23078857525</v>
      </c>
      <c r="CC140" s="64">
        <v>236048.13466965177</v>
      </c>
      <c r="CD140" s="64">
        <v>202258.6554577986</v>
      </c>
      <c r="CF140" s="180">
        <v>194851.74681401526</v>
      </c>
      <c r="CG140" s="64">
        <v>199455.2931858245</v>
      </c>
      <c r="CH140" s="64">
        <v>235130.53671713147</v>
      </c>
      <c r="CI140" s="64">
        <v>201864.80974601288</v>
      </c>
      <c r="CK140" s="163">
        <v>226818.96875</v>
      </c>
      <c r="CL140" s="60">
        <v>225435.25415039063</v>
      </c>
    </row>
    <row r="141" spans="1:90">
      <c r="A141" s="9" t="s">
        <v>306</v>
      </c>
      <c r="B141" s="23" t="s">
        <v>307</v>
      </c>
      <c r="D141" s="131">
        <v>353964.94742046401</v>
      </c>
      <c r="E141" s="54">
        <v>198247.3125</v>
      </c>
      <c r="F141" s="124">
        <f t="shared" si="65"/>
        <v>1785.4716059289026</v>
      </c>
      <c r="G141" s="131">
        <f t="shared" si="66"/>
        <v>332800.36901520169</v>
      </c>
      <c r="H141" s="54">
        <v>196403.9951171875</v>
      </c>
      <c r="I141" s="124">
        <f t="shared" si="67"/>
        <v>1694.4684287945934</v>
      </c>
      <c r="J141" s="49">
        <f t="shared" si="68"/>
        <v>6.3595417480728722E-2</v>
      </c>
      <c r="K141" s="49">
        <f t="shared" si="69"/>
        <v>5.3706032870170839E-2</v>
      </c>
      <c r="M141" s="131">
        <f t="shared" si="70"/>
        <v>339224.48859748995</v>
      </c>
      <c r="N141" s="124">
        <f t="shared" si="71"/>
        <v>1711.1177161480559</v>
      </c>
      <c r="O141" s="49">
        <f t="shared" si="72"/>
        <v>4.3453404215945346E-2</v>
      </c>
      <c r="P141" s="49">
        <f t="shared" si="73"/>
        <v>4.3453404215945346E-2</v>
      </c>
      <c r="R141" s="131">
        <v>265003</v>
      </c>
      <c r="S141" s="54">
        <v>27753</v>
      </c>
      <c r="T141" s="54">
        <v>60364</v>
      </c>
      <c r="V141" s="124">
        <f t="shared" si="74"/>
        <v>60364</v>
      </c>
      <c r="W141" s="51">
        <f t="shared" si="75"/>
        <v>844.9474204640137</v>
      </c>
      <c r="Y141" s="176">
        <v>4.7139969621893263E-2</v>
      </c>
      <c r="Z141" s="61">
        <v>8.75714976656079E-2</v>
      </c>
      <c r="AA141" s="117">
        <f t="shared" si="76"/>
        <v>2</v>
      </c>
      <c r="AB141" s="63">
        <f t="shared" si="77"/>
        <v>253.07313987421247</v>
      </c>
      <c r="AC141" s="63">
        <f t="shared" si="77"/>
        <v>25.518322298414191</v>
      </c>
      <c r="AE141" s="124">
        <f t="shared" si="78"/>
        <v>0</v>
      </c>
      <c r="AF141" s="51">
        <v>0</v>
      </c>
      <c r="AG141" s="51">
        <f t="shared" si="79"/>
        <v>844.9474204640137</v>
      </c>
      <c r="AI141" s="124">
        <v>0</v>
      </c>
      <c r="AJ141" s="51">
        <f t="shared" si="80"/>
        <v>0</v>
      </c>
      <c r="AK141" s="51">
        <f t="shared" si="81"/>
        <v>844.9474204640137</v>
      </c>
      <c r="AM141" s="124">
        <f t="shared" si="82"/>
        <v>767.5522252471053</v>
      </c>
      <c r="AN141" s="51">
        <f t="shared" si="83"/>
        <v>77.395195216908391</v>
      </c>
      <c r="AO141" s="51">
        <f t="shared" si="84"/>
        <v>0</v>
      </c>
      <c r="AQ141" s="124">
        <f t="shared" si="85"/>
        <v>265771</v>
      </c>
      <c r="AR141" s="51">
        <f t="shared" si="85"/>
        <v>27830</v>
      </c>
      <c r="AS141" s="51">
        <f t="shared" si="86"/>
        <v>60364</v>
      </c>
      <c r="AU141" s="178">
        <f t="shared" si="87"/>
        <v>353965</v>
      </c>
      <c r="AW141" s="124">
        <f t="shared" si="88"/>
        <v>1340.6032931720072</v>
      </c>
      <c r="AX141" s="51">
        <f t="shared" si="88"/>
        <v>140.38021322483249</v>
      </c>
      <c r="AY141" s="51">
        <f t="shared" si="88"/>
        <v>304.48836475399889</v>
      </c>
      <c r="AZ141" s="65">
        <f t="shared" si="89"/>
        <v>1785.4718711508383</v>
      </c>
      <c r="BB141" s="131">
        <v>253073.13987421247</v>
      </c>
      <c r="BC141" s="54">
        <v>25518.322298414187</v>
      </c>
      <c r="BD141" s="54">
        <v>60633.026424863332</v>
      </c>
      <c r="BE141" s="54">
        <f t="shared" si="90"/>
        <v>339224.48859748995</v>
      </c>
      <c r="BG141" s="122">
        <f t="shared" si="91"/>
        <v>5.0174665442958011E-2</v>
      </c>
      <c r="BH141" s="49">
        <f t="shared" si="91"/>
        <v>9.0588937413392134E-2</v>
      </c>
      <c r="BI141" s="49">
        <f t="shared" si="91"/>
        <v>-4.4369618461435056E-3</v>
      </c>
      <c r="BJ141" s="49">
        <f t="shared" si="92"/>
        <v>4.3453559215179682E-2</v>
      </c>
      <c r="BL141" s="131">
        <v>250855</v>
      </c>
      <c r="BM141" s="54">
        <v>26294</v>
      </c>
      <c r="BN141" s="54">
        <v>55651.369015201664</v>
      </c>
      <c r="BO141" s="54">
        <f t="shared" si="93"/>
        <v>332800.36901520169</v>
      </c>
      <c r="BQ141" s="122">
        <f t="shared" si="94"/>
        <v>5.9460644595483503E-2</v>
      </c>
      <c r="BR141" s="49">
        <f t="shared" si="94"/>
        <v>5.8416368753327674E-2</v>
      </c>
      <c r="BS141" s="49">
        <f t="shared" si="94"/>
        <v>8.4681312754606886E-2</v>
      </c>
      <c r="BT141" s="49">
        <f t="shared" si="95"/>
        <v>6.3595575471947718E-2</v>
      </c>
      <c r="BV141" s="122">
        <f t="shared" si="96"/>
        <v>4.9609705392519077E-2</v>
      </c>
      <c r="BW141" s="49">
        <f t="shared" si="96"/>
        <v>4.8575139300210735E-2</v>
      </c>
      <c r="BX141" s="49">
        <f t="shared" si="96"/>
        <v>7.4595870014431354E-2</v>
      </c>
      <c r="BY141" s="49">
        <f t="shared" si="96"/>
        <v>5.370618939237648E-2</v>
      </c>
      <c r="CA141" s="180">
        <v>191938.38717820722</v>
      </c>
      <c r="CB141" s="64">
        <v>183645.92814190063</v>
      </c>
      <c r="CC141" s="64">
        <v>205722.80789870696</v>
      </c>
      <c r="CD141" s="64">
        <v>193599.40701858484</v>
      </c>
      <c r="CF141" s="180">
        <v>191342.82251082279</v>
      </c>
      <c r="CG141" s="64">
        <v>182155.03887402648</v>
      </c>
      <c r="CH141" s="64">
        <v>204795.77010514907</v>
      </c>
      <c r="CI141" s="64">
        <v>192837.35497723814</v>
      </c>
      <c r="CK141" s="163">
        <v>198247.3125</v>
      </c>
      <c r="CL141" s="60">
        <v>196403.9951171875</v>
      </c>
    </row>
    <row r="142" spans="1:90">
      <c r="A142" s="9" t="s">
        <v>308</v>
      </c>
      <c r="B142" s="23" t="s">
        <v>309</v>
      </c>
      <c r="D142" s="131">
        <v>564660</v>
      </c>
      <c r="E142" s="54">
        <v>331104.6875</v>
      </c>
      <c r="F142" s="124">
        <f t="shared" si="65"/>
        <v>1705.3820779870414</v>
      </c>
      <c r="G142" s="131">
        <f t="shared" si="66"/>
        <v>528581.24657216948</v>
      </c>
      <c r="H142" s="54">
        <v>324833.74938964844</v>
      </c>
      <c r="I142" s="124">
        <f t="shared" si="67"/>
        <v>1627.2362325816073</v>
      </c>
      <c r="J142" s="49">
        <f t="shared" si="68"/>
        <v>6.8255833255152165E-2</v>
      </c>
      <c r="K142" s="49">
        <f t="shared" si="69"/>
        <v>4.8023663584147114E-2</v>
      </c>
      <c r="M142" s="131">
        <f t="shared" si="70"/>
        <v>532439.60637365282</v>
      </c>
      <c r="N142" s="124">
        <f t="shared" si="71"/>
        <v>1608.0702764851458</v>
      </c>
      <c r="O142" s="49">
        <f t="shared" si="72"/>
        <v>6.051464474214141E-2</v>
      </c>
      <c r="P142" s="49">
        <f t="shared" si="73"/>
        <v>6.051464474214141E-2</v>
      </c>
      <c r="R142" s="131">
        <v>400656</v>
      </c>
      <c r="S142" s="54">
        <v>49013</v>
      </c>
      <c r="T142" s="54">
        <v>114991</v>
      </c>
      <c r="V142" s="124">
        <f t="shared" si="74"/>
        <v>114991</v>
      </c>
      <c r="W142" s="51">
        <f t="shared" si="75"/>
        <v>0</v>
      </c>
      <c r="Y142" s="176">
        <v>6.4968874480074046E-2</v>
      </c>
      <c r="Z142" s="61">
        <v>7.7886025071567389E-3</v>
      </c>
      <c r="AA142" s="117">
        <f t="shared" si="76"/>
        <v>2</v>
      </c>
      <c r="AB142" s="63">
        <f t="shared" si="77"/>
        <v>376.21381206620083</v>
      </c>
      <c r="AC142" s="63">
        <f t="shared" si="77"/>
        <v>48.63420748961282</v>
      </c>
      <c r="AE142" s="124">
        <f t="shared" si="78"/>
        <v>0</v>
      </c>
      <c r="AF142" s="51">
        <v>0</v>
      </c>
      <c r="AG142" s="51">
        <f t="shared" si="79"/>
        <v>0</v>
      </c>
      <c r="AI142" s="124">
        <v>0</v>
      </c>
      <c r="AJ142" s="51">
        <f t="shared" si="80"/>
        <v>0</v>
      </c>
      <c r="AK142" s="51">
        <f t="shared" si="81"/>
        <v>0</v>
      </c>
      <c r="AM142" s="124">
        <f t="shared" si="82"/>
        <v>0</v>
      </c>
      <c r="AN142" s="51">
        <f t="shared" si="83"/>
        <v>0</v>
      </c>
      <c r="AO142" s="51">
        <f t="shared" si="84"/>
        <v>0</v>
      </c>
      <c r="AQ142" s="124">
        <f t="shared" si="85"/>
        <v>400656</v>
      </c>
      <c r="AR142" s="51">
        <f t="shared" si="85"/>
        <v>49013</v>
      </c>
      <c r="AS142" s="51">
        <f t="shared" si="86"/>
        <v>114991</v>
      </c>
      <c r="AU142" s="178">
        <f t="shared" si="87"/>
        <v>564660</v>
      </c>
      <c r="AW142" s="124">
        <f t="shared" si="88"/>
        <v>1210.0583746643574</v>
      </c>
      <c r="AX142" s="51">
        <f t="shared" si="88"/>
        <v>148.02871070799924</v>
      </c>
      <c r="AY142" s="51">
        <f t="shared" si="88"/>
        <v>347.2949926146847</v>
      </c>
      <c r="AZ142" s="65">
        <f t="shared" si="89"/>
        <v>1705.3820779870414</v>
      </c>
      <c r="BB142" s="131">
        <v>376213.81206620077</v>
      </c>
      <c r="BC142" s="54">
        <v>48634.207489612811</v>
      </c>
      <c r="BD142" s="54">
        <v>107591.58681783918</v>
      </c>
      <c r="BE142" s="54">
        <f t="shared" si="90"/>
        <v>532439.60637365282</v>
      </c>
      <c r="BG142" s="122">
        <f t="shared" si="91"/>
        <v>6.4968874480074268E-2</v>
      </c>
      <c r="BH142" s="49">
        <f t="shared" si="91"/>
        <v>7.7886025071569609E-3</v>
      </c>
      <c r="BI142" s="49">
        <f t="shared" si="91"/>
        <v>6.8773157837039633E-2</v>
      </c>
      <c r="BJ142" s="49">
        <f t="shared" si="92"/>
        <v>6.051464474214141E-2</v>
      </c>
      <c r="BL142" s="131">
        <v>377999</v>
      </c>
      <c r="BM142" s="54">
        <v>45600</v>
      </c>
      <c r="BN142" s="54">
        <v>104982.24657216949</v>
      </c>
      <c r="BO142" s="54">
        <f t="shared" si="93"/>
        <v>528581.24657216948</v>
      </c>
      <c r="BQ142" s="122">
        <f t="shared" si="94"/>
        <v>5.9939312008761902E-2</v>
      </c>
      <c r="BR142" s="49">
        <f t="shared" si="94"/>
        <v>7.4846491228070189E-2</v>
      </c>
      <c r="BS142" s="49">
        <f t="shared" si="94"/>
        <v>9.5337580920884957E-2</v>
      </c>
      <c r="BT142" s="49">
        <f t="shared" si="95"/>
        <v>6.8255833255152165E-2</v>
      </c>
      <c r="BV142" s="122">
        <f t="shared" si="96"/>
        <v>3.9864652611692586E-2</v>
      </c>
      <c r="BW142" s="49">
        <f t="shared" si="96"/>
        <v>5.448949817094273E-2</v>
      </c>
      <c r="BX142" s="49">
        <f t="shared" si="96"/>
        <v>7.4592498053711376E-2</v>
      </c>
      <c r="BY142" s="49">
        <f t="shared" si="96"/>
        <v>4.8023663584147114E-2</v>
      </c>
      <c r="CA142" s="180">
        <v>285332.02835371211</v>
      </c>
      <c r="CB142" s="64">
        <v>350002.40491635917</v>
      </c>
      <c r="CC142" s="64">
        <v>365049.29164095031</v>
      </c>
      <c r="CD142" s="64">
        <v>303869.54813706997</v>
      </c>
      <c r="CF142" s="180">
        <v>281363.40701321821</v>
      </c>
      <c r="CG142" s="64">
        <v>344442.13581613713</v>
      </c>
      <c r="CH142" s="64">
        <v>361375.56901583582</v>
      </c>
      <c r="CI142" s="64">
        <v>299557.86016365362</v>
      </c>
      <c r="CK142" s="163">
        <v>331104.6875</v>
      </c>
      <c r="CL142" s="60">
        <v>324833.74938964844</v>
      </c>
    </row>
    <row r="143" spans="1:90">
      <c r="A143" s="9" t="s">
        <v>310</v>
      </c>
      <c r="B143" s="23" t="s">
        <v>311</v>
      </c>
      <c r="D143" s="131">
        <v>533905</v>
      </c>
      <c r="E143" s="54">
        <v>314321.09375</v>
      </c>
      <c r="F143" s="124">
        <f t="shared" si="65"/>
        <v>1698.5974235144695</v>
      </c>
      <c r="G143" s="131">
        <f t="shared" si="66"/>
        <v>499347.27925977408</v>
      </c>
      <c r="H143" s="54">
        <v>311576.33331298828</v>
      </c>
      <c r="I143" s="124">
        <f t="shared" si="67"/>
        <v>1602.6482947219356</v>
      </c>
      <c r="J143" s="49">
        <f t="shared" si="68"/>
        <v>6.9205785583639878E-2</v>
      </c>
      <c r="K143" s="49">
        <f t="shared" si="69"/>
        <v>5.9869111088519444E-2</v>
      </c>
      <c r="M143" s="131">
        <f t="shared" si="70"/>
        <v>546936.5655334316</v>
      </c>
      <c r="N143" s="124">
        <f t="shared" si="71"/>
        <v>1740.0568285386719</v>
      </c>
      <c r="O143" s="49">
        <f t="shared" si="72"/>
        <v>-2.3826466092501608E-2</v>
      </c>
      <c r="P143" s="49">
        <f t="shared" si="73"/>
        <v>-2.3826466092501497E-2</v>
      </c>
      <c r="R143" s="131">
        <v>378599</v>
      </c>
      <c r="S143" s="54">
        <v>42961</v>
      </c>
      <c r="T143" s="54">
        <v>112345</v>
      </c>
      <c r="V143" s="124">
        <f t="shared" si="74"/>
        <v>112345</v>
      </c>
      <c r="W143" s="51">
        <f t="shared" si="75"/>
        <v>0</v>
      </c>
      <c r="Y143" s="176">
        <v>-4.9047552220647828E-2</v>
      </c>
      <c r="Z143" s="61">
        <v>1.9480635461953444E-2</v>
      </c>
      <c r="AA143" s="117">
        <f t="shared" si="76"/>
        <v>1</v>
      </c>
      <c r="AB143" s="63">
        <f t="shared" si="77"/>
        <v>398.12611123100623</v>
      </c>
      <c r="AC143" s="63">
        <f t="shared" si="77"/>
        <v>42.140084377898212</v>
      </c>
      <c r="AE143" s="124">
        <f t="shared" si="78"/>
        <v>0</v>
      </c>
      <c r="AF143" s="51">
        <v>0</v>
      </c>
      <c r="AG143" s="51">
        <f t="shared" si="79"/>
        <v>0</v>
      </c>
      <c r="AI143" s="124">
        <v>0</v>
      </c>
      <c r="AJ143" s="51">
        <f t="shared" si="80"/>
        <v>0</v>
      </c>
      <c r="AK143" s="51">
        <f t="shared" si="81"/>
        <v>0</v>
      </c>
      <c r="AM143" s="124">
        <f t="shared" si="82"/>
        <v>0</v>
      </c>
      <c r="AN143" s="51">
        <f t="shared" si="83"/>
        <v>0</v>
      </c>
      <c r="AO143" s="51">
        <f t="shared" si="84"/>
        <v>0</v>
      </c>
      <c r="AQ143" s="124">
        <f t="shared" si="85"/>
        <v>378599</v>
      </c>
      <c r="AR143" s="51">
        <f t="shared" si="85"/>
        <v>42961</v>
      </c>
      <c r="AS143" s="51">
        <f t="shared" si="86"/>
        <v>112345</v>
      </c>
      <c r="AU143" s="178">
        <f t="shared" si="87"/>
        <v>533905</v>
      </c>
      <c r="AW143" s="124">
        <f t="shared" si="88"/>
        <v>1204.4975902925701</v>
      </c>
      <c r="AX143" s="51">
        <f t="shared" si="88"/>
        <v>136.67870484750119</v>
      </c>
      <c r="AY143" s="51">
        <f t="shared" si="88"/>
        <v>357.42112837439822</v>
      </c>
      <c r="AZ143" s="65">
        <f t="shared" si="89"/>
        <v>1698.5974235144695</v>
      </c>
      <c r="BB143" s="131">
        <v>398126.11123100627</v>
      </c>
      <c r="BC143" s="54">
        <v>42140.084377898209</v>
      </c>
      <c r="BD143" s="54">
        <v>106670.36992452711</v>
      </c>
      <c r="BE143" s="54">
        <f t="shared" si="90"/>
        <v>546936.5655334316</v>
      </c>
      <c r="BG143" s="122">
        <f t="shared" si="91"/>
        <v>-4.9047552220647939E-2</v>
      </c>
      <c r="BH143" s="49">
        <f t="shared" si="91"/>
        <v>1.9480635461953444E-2</v>
      </c>
      <c r="BI143" s="49">
        <f t="shared" si="91"/>
        <v>5.3197810033731807E-2</v>
      </c>
      <c r="BJ143" s="49">
        <f t="shared" si="92"/>
        <v>-2.3826466092501608E-2</v>
      </c>
      <c r="BL143" s="131">
        <v>355329</v>
      </c>
      <c r="BM143" s="54">
        <v>40385</v>
      </c>
      <c r="BN143" s="54">
        <v>103633.27925977408</v>
      </c>
      <c r="BO143" s="54">
        <f t="shared" si="93"/>
        <v>499347.27925977408</v>
      </c>
      <c r="BQ143" s="122">
        <f t="shared" si="94"/>
        <v>6.5488603519555211E-2</v>
      </c>
      <c r="BR143" s="49">
        <f t="shared" si="94"/>
        <v>6.378605918038871E-2</v>
      </c>
      <c r="BS143" s="49">
        <f t="shared" si="94"/>
        <v>8.4062965125213829E-2</v>
      </c>
      <c r="BT143" s="49">
        <f t="shared" si="95"/>
        <v>6.9205785583639878E-2</v>
      </c>
      <c r="BV143" s="122">
        <f t="shared" si="96"/>
        <v>5.6184388743077518E-2</v>
      </c>
      <c r="BW143" s="49">
        <f t="shared" si="96"/>
        <v>5.4496711609572479E-2</v>
      </c>
      <c r="BX143" s="49">
        <f t="shared" si="96"/>
        <v>7.4596552602890664E-2</v>
      </c>
      <c r="BY143" s="49">
        <f t="shared" si="96"/>
        <v>5.9869111088519444E-2</v>
      </c>
      <c r="CA143" s="180">
        <v>301950.98429328587</v>
      </c>
      <c r="CB143" s="64">
        <v>303266.60260255623</v>
      </c>
      <c r="CC143" s="64">
        <v>361923.67945976171</v>
      </c>
      <c r="CD143" s="64">
        <v>312143.13330336969</v>
      </c>
      <c r="CF143" s="180">
        <v>300803.06048100046</v>
      </c>
      <c r="CG143" s="64">
        <v>300958.6473369181</v>
      </c>
      <c r="CH143" s="64">
        <v>359823.05966977717</v>
      </c>
      <c r="CI143" s="64">
        <v>310558.30153408274</v>
      </c>
      <c r="CK143" s="163">
        <v>314321.09375</v>
      </c>
      <c r="CL143" s="60">
        <v>311576.33331298828</v>
      </c>
    </row>
    <row r="144" spans="1:90">
      <c r="A144" s="9" t="s">
        <v>312</v>
      </c>
      <c r="B144" s="23" t="s">
        <v>313</v>
      </c>
      <c r="D144" s="131">
        <v>628762.43812368892</v>
      </c>
      <c r="E144" s="54">
        <v>406574.1875</v>
      </c>
      <c r="F144" s="124">
        <f t="shared" si="65"/>
        <v>1546.4888265285874</v>
      </c>
      <c r="G144" s="131">
        <f t="shared" si="66"/>
        <v>592533.49106506398</v>
      </c>
      <c r="H144" s="54">
        <v>403858.760597229</v>
      </c>
      <c r="I144" s="124">
        <f t="shared" si="67"/>
        <v>1467.1799868568444</v>
      </c>
      <c r="J144" s="49">
        <f t="shared" si="68"/>
        <v>6.1142446131617456E-2</v>
      </c>
      <c r="K144" s="49">
        <f t="shared" si="69"/>
        <v>5.40552900000002E-2</v>
      </c>
      <c r="M144" s="131">
        <f t="shared" si="70"/>
        <v>611661.96097925398</v>
      </c>
      <c r="N144" s="124">
        <f t="shared" si="71"/>
        <v>1504.4289081417742</v>
      </c>
      <c r="O144" s="49">
        <f t="shared" si="72"/>
        <v>2.7957398424871105E-2</v>
      </c>
      <c r="P144" s="49">
        <f t="shared" si="73"/>
        <v>2.7957398424871105E-2</v>
      </c>
      <c r="R144" s="131">
        <v>455605</v>
      </c>
      <c r="S144" s="54">
        <v>51937</v>
      </c>
      <c r="T144" s="54">
        <v>120346</v>
      </c>
      <c r="V144" s="124">
        <f t="shared" si="74"/>
        <v>120346</v>
      </c>
      <c r="W144" s="51">
        <f t="shared" si="75"/>
        <v>874.43812368891668</v>
      </c>
      <c r="Y144" s="176">
        <v>4.6785139873399162E-2</v>
      </c>
      <c r="Z144" s="61">
        <v>1.4713962602672659E-3</v>
      </c>
      <c r="AA144" s="117">
        <f t="shared" si="76"/>
        <v>2</v>
      </c>
      <c r="AB144" s="63">
        <f t="shared" si="77"/>
        <v>435.24213579789836</v>
      </c>
      <c r="AC144" s="63">
        <f t="shared" si="77"/>
        <v>51.860692371190162</v>
      </c>
      <c r="AE144" s="124">
        <f t="shared" si="78"/>
        <v>0</v>
      </c>
      <c r="AF144" s="51">
        <v>0</v>
      </c>
      <c r="AG144" s="51">
        <f t="shared" si="79"/>
        <v>874.43812368891668</v>
      </c>
      <c r="AI144" s="124">
        <v>0</v>
      </c>
      <c r="AJ144" s="51">
        <f t="shared" si="80"/>
        <v>0</v>
      </c>
      <c r="AK144" s="51">
        <f t="shared" si="81"/>
        <v>874.43812368891668</v>
      </c>
      <c r="AM144" s="124">
        <f t="shared" si="82"/>
        <v>781.33875347846572</v>
      </c>
      <c r="AN144" s="51">
        <f t="shared" si="83"/>
        <v>93.099370210450928</v>
      </c>
      <c r="AO144" s="51">
        <f t="shared" si="84"/>
        <v>0</v>
      </c>
      <c r="AQ144" s="124">
        <f t="shared" si="85"/>
        <v>456386</v>
      </c>
      <c r="AR144" s="51">
        <f t="shared" si="85"/>
        <v>52030</v>
      </c>
      <c r="AS144" s="51">
        <f t="shared" si="86"/>
        <v>120346</v>
      </c>
      <c r="AU144" s="178">
        <f t="shared" si="87"/>
        <v>628762</v>
      </c>
      <c r="AW144" s="124">
        <f t="shared" si="88"/>
        <v>1122.5159245998618</v>
      </c>
      <c r="AX144" s="51">
        <f t="shared" si="88"/>
        <v>127.97172471752158</v>
      </c>
      <c r="AY144" s="51">
        <f t="shared" si="88"/>
        <v>296.00009961281665</v>
      </c>
      <c r="AZ144" s="65">
        <f t="shared" si="89"/>
        <v>1546.4877489301998</v>
      </c>
      <c r="BB144" s="131">
        <v>435242.1357978984</v>
      </c>
      <c r="BC144" s="54">
        <v>51860.692371190162</v>
      </c>
      <c r="BD144" s="54">
        <v>124559.13281016539</v>
      </c>
      <c r="BE144" s="54">
        <f t="shared" si="90"/>
        <v>611661.96097925398</v>
      </c>
      <c r="BG144" s="122">
        <f t="shared" si="91"/>
        <v>4.8579543346234377E-2</v>
      </c>
      <c r="BH144" s="49">
        <f t="shared" si="91"/>
        <v>3.2646619446965452E-3</v>
      </c>
      <c r="BI144" s="49">
        <f t="shared" si="91"/>
        <v>-3.3824358881708205E-2</v>
      </c>
      <c r="BJ144" s="49">
        <f t="shared" si="92"/>
        <v>2.795668214085012E-2</v>
      </c>
      <c r="BL144" s="131">
        <v>432366</v>
      </c>
      <c r="BM144" s="54">
        <v>48924</v>
      </c>
      <c r="BN144" s="54">
        <v>111243.49106506402</v>
      </c>
      <c r="BO144" s="54">
        <f t="shared" si="93"/>
        <v>592533.49106506398</v>
      </c>
      <c r="BQ144" s="122">
        <f t="shared" si="94"/>
        <v>5.5554784603784713E-2</v>
      </c>
      <c r="BR144" s="49">
        <f t="shared" si="94"/>
        <v>6.3486223530373698E-2</v>
      </c>
      <c r="BS144" s="49">
        <f t="shared" si="94"/>
        <v>8.1825092396750732E-2</v>
      </c>
      <c r="BT144" s="49">
        <f t="shared" si="95"/>
        <v>6.1141706724148426E-2</v>
      </c>
      <c r="BV144" s="122">
        <f t="shared" si="96"/>
        <v>4.8504947335250126E-2</v>
      </c>
      <c r="BW144" s="49">
        <f t="shared" si="96"/>
        <v>5.6383413782765901E-2</v>
      </c>
      <c r="BX144" s="49">
        <f t="shared" si="96"/>
        <v>7.4599801046972392E-2</v>
      </c>
      <c r="BY144" s="49">
        <f t="shared" si="96"/>
        <v>5.405455553088423E-2</v>
      </c>
      <c r="CA144" s="180">
        <v>330100.90924137365</v>
      </c>
      <c r="CB144" s="64">
        <v>373222.22335833823</v>
      </c>
      <c r="CC144" s="64">
        <v>422618.76178800582</v>
      </c>
      <c r="CD144" s="64">
        <v>349082.67805487837</v>
      </c>
      <c r="CF144" s="180">
        <v>329955.96278558386</v>
      </c>
      <c r="CG144" s="64">
        <v>371186.26575697609</v>
      </c>
      <c r="CH144" s="64">
        <v>420715.02618207858</v>
      </c>
      <c r="CI144" s="64">
        <v>348197.45850077784</v>
      </c>
      <c r="CK144" s="163">
        <v>406574.1875</v>
      </c>
      <c r="CL144" s="60">
        <v>403858.760597229</v>
      </c>
    </row>
    <row r="145" spans="1:90">
      <c r="A145" s="9" t="s">
        <v>314</v>
      </c>
      <c r="B145" s="23" t="s">
        <v>315</v>
      </c>
      <c r="D145" s="131">
        <v>501740</v>
      </c>
      <c r="E145" s="54">
        <v>250446.09375</v>
      </c>
      <c r="F145" s="124">
        <f t="shared" si="65"/>
        <v>2003.3852095167686</v>
      </c>
      <c r="G145" s="131">
        <f t="shared" si="66"/>
        <v>480778.50962294091</v>
      </c>
      <c r="H145" s="54">
        <v>250220.58605957031</v>
      </c>
      <c r="I145" s="124">
        <f t="shared" si="67"/>
        <v>1921.4186857850352</v>
      </c>
      <c r="J145" s="49">
        <f t="shared" si="68"/>
        <v>4.3599058521768264E-2</v>
      </c>
      <c r="K145" s="49">
        <f t="shared" si="69"/>
        <v>4.2659376812630656E-2</v>
      </c>
      <c r="M145" s="131">
        <f t="shared" si="70"/>
        <v>437224.36995013122</v>
      </c>
      <c r="N145" s="124">
        <f t="shared" si="71"/>
        <v>1745.7823494207771</v>
      </c>
      <c r="O145" s="49">
        <f t="shared" si="72"/>
        <v>0.14755726003385239</v>
      </c>
      <c r="P145" s="49">
        <f t="shared" si="73"/>
        <v>0.14755726003385239</v>
      </c>
      <c r="R145" s="131">
        <v>374980</v>
      </c>
      <c r="S145" s="54">
        <v>38819</v>
      </c>
      <c r="T145" s="54">
        <v>87941</v>
      </c>
      <c r="V145" s="124">
        <f t="shared" si="74"/>
        <v>87941</v>
      </c>
      <c r="W145" s="51">
        <f t="shared" si="75"/>
        <v>0</v>
      </c>
      <c r="Y145" s="176">
        <v>0.1961207583488096</v>
      </c>
      <c r="Z145" s="61">
        <v>7.6244019155601084E-2</v>
      </c>
      <c r="AA145" s="117">
        <f t="shared" si="76"/>
        <v>2</v>
      </c>
      <c r="AB145" s="63">
        <f t="shared" si="77"/>
        <v>313.49677478856137</v>
      </c>
      <c r="AC145" s="63">
        <f t="shared" si="77"/>
        <v>36.068957698326244</v>
      </c>
      <c r="AE145" s="124">
        <f t="shared" si="78"/>
        <v>0</v>
      </c>
      <c r="AF145" s="51">
        <v>0</v>
      </c>
      <c r="AG145" s="51">
        <f t="shared" si="79"/>
        <v>0</v>
      </c>
      <c r="AI145" s="124">
        <v>0</v>
      </c>
      <c r="AJ145" s="51">
        <f t="shared" si="80"/>
        <v>0</v>
      </c>
      <c r="AK145" s="51">
        <f t="shared" si="81"/>
        <v>0</v>
      </c>
      <c r="AM145" s="124">
        <f t="shared" si="82"/>
        <v>0</v>
      </c>
      <c r="AN145" s="51">
        <f t="shared" si="83"/>
        <v>0</v>
      </c>
      <c r="AO145" s="51">
        <f t="shared" si="84"/>
        <v>0</v>
      </c>
      <c r="AQ145" s="124">
        <f t="shared" si="85"/>
        <v>374980</v>
      </c>
      <c r="AR145" s="51">
        <f t="shared" si="85"/>
        <v>38819</v>
      </c>
      <c r="AS145" s="51">
        <f t="shared" si="86"/>
        <v>87941</v>
      </c>
      <c r="AU145" s="178">
        <f t="shared" si="87"/>
        <v>501740</v>
      </c>
      <c r="AW145" s="124">
        <f t="shared" si="88"/>
        <v>1497.2483474799653</v>
      </c>
      <c r="AX145" s="51">
        <f t="shared" si="88"/>
        <v>154.99942290475431</v>
      </c>
      <c r="AY145" s="51">
        <f t="shared" si="88"/>
        <v>351.13743913204877</v>
      </c>
      <c r="AZ145" s="65">
        <f t="shared" si="89"/>
        <v>2003.3852095167686</v>
      </c>
      <c r="BB145" s="131">
        <v>313496.77478856134</v>
      </c>
      <c r="BC145" s="54">
        <v>36068.957698326245</v>
      </c>
      <c r="BD145" s="54">
        <v>87658.637463243605</v>
      </c>
      <c r="BE145" s="54">
        <f t="shared" si="90"/>
        <v>437224.36995013122</v>
      </c>
      <c r="BG145" s="122">
        <f t="shared" si="91"/>
        <v>0.19612075834880982</v>
      </c>
      <c r="BH145" s="49">
        <f t="shared" si="91"/>
        <v>7.6244019155601084E-2</v>
      </c>
      <c r="BI145" s="49">
        <f t="shared" si="91"/>
        <v>3.2211604575167474E-3</v>
      </c>
      <c r="BJ145" s="49">
        <f t="shared" si="92"/>
        <v>0.14755726003385239</v>
      </c>
      <c r="BL145" s="131">
        <v>361958</v>
      </c>
      <c r="BM145" s="54">
        <v>37058</v>
      </c>
      <c r="BN145" s="54">
        <v>81762.509622940939</v>
      </c>
      <c r="BO145" s="54">
        <f t="shared" si="93"/>
        <v>480778.50962294091</v>
      </c>
      <c r="BQ145" s="122">
        <f t="shared" si="94"/>
        <v>3.5976549765442289E-2</v>
      </c>
      <c r="BR145" s="49">
        <f t="shared" si="94"/>
        <v>4.7520103621350396E-2</v>
      </c>
      <c r="BS145" s="49">
        <f t="shared" si="94"/>
        <v>7.5566300564305244E-2</v>
      </c>
      <c r="BT145" s="49">
        <f t="shared" si="95"/>
        <v>4.3599058521768264E-2</v>
      </c>
      <c r="BV145" s="122">
        <f t="shared" si="96"/>
        <v>3.5043731546643864E-2</v>
      </c>
      <c r="BW145" s="49">
        <f t="shared" si="96"/>
        <v>4.6576891308835133E-2</v>
      </c>
      <c r="BX145" s="49">
        <f t="shared" si="96"/>
        <v>7.4597834781060302E-2</v>
      </c>
      <c r="BY145" s="49">
        <f t="shared" si="96"/>
        <v>4.2659376812630656E-2</v>
      </c>
      <c r="CA145" s="180">
        <v>237765.51461918897</v>
      </c>
      <c r="CB145" s="64">
        <v>259574.94917413566</v>
      </c>
      <c r="CC145" s="64">
        <v>297418.45490527002</v>
      </c>
      <c r="CD145" s="64">
        <v>249529.09239066683</v>
      </c>
      <c r="CF145" s="180">
        <v>238251.73266361241</v>
      </c>
      <c r="CG145" s="64">
        <v>258805.59676830054</v>
      </c>
      <c r="CH145" s="64">
        <v>296270.25877088355</v>
      </c>
      <c r="CI145" s="64">
        <v>249454.06424587662</v>
      </c>
      <c r="CK145" s="163">
        <v>250446.09375</v>
      </c>
      <c r="CL145" s="60">
        <v>250220.58605957031</v>
      </c>
    </row>
    <row r="146" spans="1:90">
      <c r="A146" s="9" t="s">
        <v>316</v>
      </c>
      <c r="B146" s="23" t="s">
        <v>317</v>
      </c>
      <c r="D146" s="131">
        <v>388309.19970171928</v>
      </c>
      <c r="E146" s="54">
        <v>231308.875</v>
      </c>
      <c r="F146" s="124">
        <f t="shared" si="65"/>
        <v>1678.7475175853901</v>
      </c>
      <c r="G146" s="131">
        <f t="shared" si="66"/>
        <v>366455.6241556257</v>
      </c>
      <c r="H146" s="54">
        <v>229468.58055114746</v>
      </c>
      <c r="I146" s="124">
        <f t="shared" si="67"/>
        <v>1596.9751644231942</v>
      </c>
      <c r="J146" s="49">
        <f t="shared" si="68"/>
        <v>5.9634984717311434E-2</v>
      </c>
      <c r="K146" s="49">
        <f t="shared" si="69"/>
        <v>5.1204524017586017E-2</v>
      </c>
      <c r="M146" s="131">
        <f t="shared" si="70"/>
        <v>370099.01363296487</v>
      </c>
      <c r="N146" s="124">
        <f t="shared" si="71"/>
        <v>1600.0208104119001</v>
      </c>
      <c r="O146" s="49">
        <f t="shared" si="72"/>
        <v>4.9203552017065944E-2</v>
      </c>
      <c r="P146" s="49">
        <f t="shared" si="73"/>
        <v>4.9203552017065944E-2</v>
      </c>
      <c r="R146" s="131">
        <v>284312</v>
      </c>
      <c r="S146" s="54">
        <v>31636</v>
      </c>
      <c r="T146" s="54">
        <v>70725</v>
      </c>
      <c r="V146" s="124">
        <f t="shared" si="74"/>
        <v>70725</v>
      </c>
      <c r="W146" s="51">
        <f t="shared" si="75"/>
        <v>1636.1997017192771</v>
      </c>
      <c r="Y146" s="176">
        <v>6.9796928395419178E-2</v>
      </c>
      <c r="Z146" s="61">
        <v>-4.9901234876634892E-2</v>
      </c>
      <c r="AA146" s="117">
        <f t="shared" si="76"/>
        <v>3</v>
      </c>
      <c r="AB146" s="63">
        <f t="shared" si="77"/>
        <v>265.76258769637479</v>
      </c>
      <c r="AC146" s="63">
        <f t="shared" si="77"/>
        <v>33.297590904554262</v>
      </c>
      <c r="AE146" s="124">
        <f t="shared" si="78"/>
        <v>0</v>
      </c>
      <c r="AF146" s="51">
        <v>0</v>
      </c>
      <c r="AG146" s="51">
        <f t="shared" si="79"/>
        <v>1636.1997017192771</v>
      </c>
      <c r="AI146" s="124">
        <v>0</v>
      </c>
      <c r="AJ146" s="51">
        <f t="shared" si="80"/>
        <v>1578.6754665572214</v>
      </c>
      <c r="AK146" s="51">
        <f t="shared" si="81"/>
        <v>57.524235162055675</v>
      </c>
      <c r="AM146" s="124">
        <f t="shared" si="82"/>
        <v>51.119442459515788</v>
      </c>
      <c r="AN146" s="51">
        <f t="shared" si="83"/>
        <v>6.4047927025398863</v>
      </c>
      <c r="AO146" s="51">
        <f t="shared" si="84"/>
        <v>0</v>
      </c>
      <c r="AQ146" s="124">
        <f t="shared" si="85"/>
        <v>284363</v>
      </c>
      <c r="AR146" s="51">
        <f t="shared" si="85"/>
        <v>33221</v>
      </c>
      <c r="AS146" s="51">
        <f t="shared" si="86"/>
        <v>70725</v>
      </c>
      <c r="AU146" s="178">
        <f t="shared" si="87"/>
        <v>388309</v>
      </c>
      <c r="AW146" s="124">
        <f t="shared" si="88"/>
        <v>1229.3648481927032</v>
      </c>
      <c r="AX146" s="51">
        <f t="shared" si="88"/>
        <v>143.62181304111223</v>
      </c>
      <c r="AY146" s="51">
        <f t="shared" si="88"/>
        <v>305.75999299637766</v>
      </c>
      <c r="AZ146" s="65">
        <f t="shared" si="89"/>
        <v>1678.7466542301931</v>
      </c>
      <c r="BB146" s="131">
        <v>265762.5876963748</v>
      </c>
      <c r="BC146" s="54">
        <v>33297.590904554265</v>
      </c>
      <c r="BD146" s="54">
        <v>71038.835032035771</v>
      </c>
      <c r="BE146" s="54">
        <f t="shared" si="90"/>
        <v>370099.01363296487</v>
      </c>
      <c r="BG146" s="122">
        <f t="shared" si="91"/>
        <v>6.9988828995281915E-2</v>
      </c>
      <c r="BH146" s="49">
        <f t="shared" si="91"/>
        <v>-2.3001935717754662E-3</v>
      </c>
      <c r="BI146" s="49">
        <f t="shared" si="91"/>
        <v>-4.4177953072321863E-3</v>
      </c>
      <c r="BJ146" s="49">
        <f t="shared" si="92"/>
        <v>4.9203012427086357E-2</v>
      </c>
      <c r="BL146" s="131">
        <v>271718</v>
      </c>
      <c r="BM146" s="54">
        <v>29446</v>
      </c>
      <c r="BN146" s="54">
        <v>65291.624155625672</v>
      </c>
      <c r="BO146" s="54">
        <f t="shared" si="93"/>
        <v>366455.6241556257</v>
      </c>
      <c r="BQ146" s="122">
        <f t="shared" si="94"/>
        <v>4.653721873412886E-2</v>
      </c>
      <c r="BR146" s="49">
        <f t="shared" si="94"/>
        <v>0.12820077429871635</v>
      </c>
      <c r="BS146" s="49">
        <f t="shared" si="94"/>
        <v>8.3217042226176208E-2</v>
      </c>
      <c r="BT146" s="49">
        <f t="shared" si="95"/>
        <v>5.9634439762598968E-2</v>
      </c>
      <c r="BV146" s="122">
        <f t="shared" si="96"/>
        <v>3.8210963919418361E-2</v>
      </c>
      <c r="BW146" s="49">
        <f t="shared" si="96"/>
        <v>0.1192248038689907</v>
      </c>
      <c r="BX146" s="49">
        <f t="shared" si="96"/>
        <v>7.459896257094778E-2</v>
      </c>
      <c r="BY146" s="49">
        <f t="shared" si="96"/>
        <v>5.1203983398535602E-2</v>
      </c>
      <c r="CA146" s="180">
        <v>201562.45139291781</v>
      </c>
      <c r="CB146" s="64">
        <v>239630.44729379349</v>
      </c>
      <c r="CC146" s="64">
        <v>241028.84969387983</v>
      </c>
      <c r="CD146" s="64">
        <v>211219.86173151332</v>
      </c>
      <c r="CF146" s="180">
        <v>201107.7164538108</v>
      </c>
      <c r="CG146" s="64">
        <v>237837.31084935745</v>
      </c>
      <c r="CH146" s="64">
        <v>239643.86116111182</v>
      </c>
      <c r="CI146" s="64">
        <v>210372.55741393063</v>
      </c>
      <c r="CK146" s="163">
        <v>231308.875</v>
      </c>
      <c r="CL146" s="60">
        <v>229468.58055114746</v>
      </c>
    </row>
    <row r="147" spans="1:90">
      <c r="A147" s="9" t="s">
        <v>318</v>
      </c>
      <c r="B147" s="23" t="s">
        <v>319</v>
      </c>
      <c r="D147" s="131">
        <v>211839.34910056464</v>
      </c>
      <c r="E147" s="54">
        <v>134913.28125</v>
      </c>
      <c r="F147" s="124">
        <f t="shared" si="65"/>
        <v>1570.1889920534761</v>
      </c>
      <c r="G147" s="131">
        <f t="shared" si="66"/>
        <v>198938.64049475224</v>
      </c>
      <c r="H147" s="54">
        <v>133545.91546630859</v>
      </c>
      <c r="I147" s="124">
        <f t="shared" si="67"/>
        <v>1489.6647329130865</v>
      </c>
      <c r="J147" s="49">
        <f t="shared" si="68"/>
        <v>6.4847676518392072E-2</v>
      </c>
      <c r="K147" s="49">
        <f t="shared" si="69"/>
        <v>5.40552900000002E-2</v>
      </c>
      <c r="M147" s="131">
        <f t="shared" si="70"/>
        <v>215747.41104836582</v>
      </c>
      <c r="N147" s="124">
        <f t="shared" si="71"/>
        <v>1599.1562064862744</v>
      </c>
      <c r="O147" s="49">
        <f t="shared" si="72"/>
        <v>-1.8114061850434293E-2</v>
      </c>
      <c r="P147" s="49">
        <f t="shared" si="73"/>
        <v>-1.8114061850434293E-2</v>
      </c>
      <c r="R147" s="131">
        <v>158865</v>
      </c>
      <c r="S147" s="54">
        <v>18132</v>
      </c>
      <c r="T147" s="54">
        <v>34688</v>
      </c>
      <c r="V147" s="124">
        <f t="shared" si="74"/>
        <v>34688</v>
      </c>
      <c r="W147" s="51">
        <f t="shared" si="75"/>
        <v>154.34910056463559</v>
      </c>
      <c r="Y147" s="176">
        <v>-6.0955428748310503E-4</v>
      </c>
      <c r="Z147" s="61">
        <v>-3.5885766994376955E-2</v>
      </c>
      <c r="AA147" s="117">
        <f t="shared" si="76"/>
        <v>4</v>
      </c>
      <c r="AB147" s="63">
        <f t="shared" si="77"/>
        <v>158.96189590519543</v>
      </c>
      <c r="AC147" s="63">
        <f t="shared" si="77"/>
        <v>18.806900032451082</v>
      </c>
      <c r="AE147" s="124">
        <f t="shared" si="78"/>
        <v>0</v>
      </c>
      <c r="AF147" s="51">
        <v>0</v>
      </c>
      <c r="AG147" s="51">
        <f t="shared" si="79"/>
        <v>154.34910056463559</v>
      </c>
      <c r="AI147" s="124">
        <v>0</v>
      </c>
      <c r="AJ147" s="51">
        <f t="shared" si="80"/>
        <v>0</v>
      </c>
      <c r="AK147" s="51">
        <f t="shared" si="81"/>
        <v>154.34910056463559</v>
      </c>
      <c r="AM147" s="124">
        <f t="shared" si="82"/>
        <v>138.01986747787933</v>
      </c>
      <c r="AN147" s="51">
        <f t="shared" si="83"/>
        <v>16.329233086756265</v>
      </c>
      <c r="AO147" s="51">
        <f t="shared" si="84"/>
        <v>0</v>
      </c>
      <c r="AQ147" s="124">
        <f t="shared" si="85"/>
        <v>159003</v>
      </c>
      <c r="AR147" s="51">
        <f t="shared" si="85"/>
        <v>18148</v>
      </c>
      <c r="AS147" s="51">
        <f t="shared" si="86"/>
        <v>34688</v>
      </c>
      <c r="AU147" s="178">
        <f t="shared" si="87"/>
        <v>211839</v>
      </c>
      <c r="AW147" s="124">
        <f t="shared" si="88"/>
        <v>1178.5570592220697</v>
      </c>
      <c r="AX147" s="51">
        <f t="shared" si="88"/>
        <v>134.516037500941</v>
      </c>
      <c r="AY147" s="51">
        <f t="shared" si="88"/>
        <v>257.11330773818833</v>
      </c>
      <c r="AZ147" s="65">
        <f t="shared" si="89"/>
        <v>1570.1864044611991</v>
      </c>
      <c r="BB147" s="131">
        <v>158961.89590519547</v>
      </c>
      <c r="BC147" s="54">
        <v>18806.900032451078</v>
      </c>
      <c r="BD147" s="54">
        <v>37978.615110719256</v>
      </c>
      <c r="BE147" s="54">
        <f t="shared" si="90"/>
        <v>215747.41104836582</v>
      </c>
      <c r="BG147" s="122">
        <f t="shared" si="91"/>
        <v>2.5857828739694888E-4</v>
      </c>
      <c r="BH147" s="49">
        <f t="shared" si="91"/>
        <v>-3.5035015409990655E-2</v>
      </c>
      <c r="BI147" s="49">
        <f t="shared" si="91"/>
        <v>-8.6643894231690832E-2</v>
      </c>
      <c r="BJ147" s="49">
        <f t="shared" si="92"/>
        <v>-1.8115679948945695E-2</v>
      </c>
      <c r="BL147" s="131">
        <v>149981</v>
      </c>
      <c r="BM147" s="54">
        <v>17005</v>
      </c>
      <c r="BN147" s="54">
        <v>31952.640494752231</v>
      </c>
      <c r="BO147" s="54">
        <f t="shared" si="93"/>
        <v>198938.64049475224</v>
      </c>
      <c r="BQ147" s="122">
        <f t="shared" si="94"/>
        <v>6.0154286209586516E-2</v>
      </c>
      <c r="BR147" s="49">
        <f t="shared" si="94"/>
        <v>6.7215524845633645E-2</v>
      </c>
      <c r="BS147" s="49">
        <f t="shared" si="94"/>
        <v>8.5606681103460369E-2</v>
      </c>
      <c r="BT147" s="49">
        <f t="shared" si="95"/>
        <v>6.4845921703119647E-2</v>
      </c>
      <c r="BV147" s="122">
        <f t="shared" si="96"/>
        <v>4.940946788654399E-2</v>
      </c>
      <c r="BW147" s="49">
        <f t="shared" si="96"/>
        <v>5.639913983907463E-2</v>
      </c>
      <c r="BX147" s="49">
        <f t="shared" si="96"/>
        <v>7.4603899045725397E-2</v>
      </c>
      <c r="BY147" s="49">
        <f t="shared" si="96"/>
        <v>5.4053552970036334E-2</v>
      </c>
      <c r="CA147" s="180">
        <v>120561.54966899459</v>
      </c>
      <c r="CB147" s="64">
        <v>135346.30417870588</v>
      </c>
      <c r="CC147" s="64">
        <v>128858.27743339527</v>
      </c>
      <c r="CD147" s="64">
        <v>123129.5860079235</v>
      </c>
      <c r="CF147" s="180">
        <v>119115.18737138886</v>
      </c>
      <c r="CG147" s="64">
        <v>133957.82266200136</v>
      </c>
      <c r="CH147" s="64">
        <v>127901.22693377167</v>
      </c>
      <c r="CI147" s="64">
        <v>121738.83334913955</v>
      </c>
      <c r="CK147" s="163">
        <v>134913.28125</v>
      </c>
      <c r="CL147" s="60">
        <v>133545.91546630859</v>
      </c>
    </row>
    <row r="148" spans="1:90">
      <c r="A148" s="9" t="s">
        <v>320</v>
      </c>
      <c r="B148" s="23" t="s">
        <v>321</v>
      </c>
      <c r="D148" s="131">
        <v>535723</v>
      </c>
      <c r="E148" s="54">
        <v>319712.5625</v>
      </c>
      <c r="F148" s="124">
        <f t="shared" si="65"/>
        <v>1675.6395050945175</v>
      </c>
      <c r="G148" s="131">
        <f t="shared" si="66"/>
        <v>506394.19523135666</v>
      </c>
      <c r="H148" s="54">
        <v>317709.16668701172</v>
      </c>
      <c r="I148" s="124">
        <f t="shared" si="67"/>
        <v>1593.8923025479662</v>
      </c>
      <c r="J148" s="49">
        <f t="shared" si="68"/>
        <v>5.7916945029837574E-2</v>
      </c>
      <c r="K148" s="49">
        <f t="shared" si="69"/>
        <v>5.128778300508241E-2</v>
      </c>
      <c r="M148" s="131">
        <f t="shared" si="70"/>
        <v>509886.40572685923</v>
      </c>
      <c r="N148" s="124">
        <f t="shared" si="71"/>
        <v>1594.8275592919788</v>
      </c>
      <c r="O148" s="49">
        <f t="shared" si="72"/>
        <v>5.0671274979982917E-2</v>
      </c>
      <c r="P148" s="49">
        <f t="shared" si="73"/>
        <v>5.0671274979982917E-2</v>
      </c>
      <c r="R148" s="131">
        <v>395680</v>
      </c>
      <c r="S148" s="54">
        <v>44221</v>
      </c>
      <c r="T148" s="54">
        <v>95822</v>
      </c>
      <c r="V148" s="124">
        <f t="shared" si="74"/>
        <v>95822</v>
      </c>
      <c r="W148" s="51">
        <f t="shared" si="75"/>
        <v>0</v>
      </c>
      <c r="Y148" s="176">
        <v>5.0178677048023257E-2</v>
      </c>
      <c r="Z148" s="61">
        <v>1.2245223919899351E-2</v>
      </c>
      <c r="AA148" s="117">
        <f t="shared" si="76"/>
        <v>2</v>
      </c>
      <c r="AB148" s="63">
        <f t="shared" si="77"/>
        <v>376.77398013091261</v>
      </c>
      <c r="AC148" s="63">
        <f t="shared" si="77"/>
        <v>43.686054480706822</v>
      </c>
      <c r="AE148" s="124">
        <f t="shared" si="78"/>
        <v>0</v>
      </c>
      <c r="AF148" s="51">
        <v>0</v>
      </c>
      <c r="AG148" s="51">
        <f t="shared" si="79"/>
        <v>0</v>
      </c>
      <c r="AI148" s="124">
        <v>0</v>
      </c>
      <c r="AJ148" s="51">
        <f t="shared" si="80"/>
        <v>0</v>
      </c>
      <c r="AK148" s="51">
        <f t="shared" si="81"/>
        <v>0</v>
      </c>
      <c r="AM148" s="124">
        <f t="shared" si="82"/>
        <v>0</v>
      </c>
      <c r="AN148" s="51">
        <f t="shared" si="83"/>
        <v>0</v>
      </c>
      <c r="AO148" s="51">
        <f t="shared" si="84"/>
        <v>0</v>
      </c>
      <c r="AQ148" s="124">
        <f t="shared" si="85"/>
        <v>395680</v>
      </c>
      <c r="AR148" s="51">
        <f t="shared" si="85"/>
        <v>44221</v>
      </c>
      <c r="AS148" s="51">
        <f t="shared" si="86"/>
        <v>95822</v>
      </c>
      <c r="AU148" s="178">
        <f t="shared" si="87"/>
        <v>535723</v>
      </c>
      <c r="AW148" s="124">
        <f t="shared" si="88"/>
        <v>1237.6116750182439</v>
      </c>
      <c r="AX148" s="51">
        <f t="shared" si="88"/>
        <v>138.31486524712332</v>
      </c>
      <c r="AY148" s="51">
        <f t="shared" si="88"/>
        <v>299.71296482915022</v>
      </c>
      <c r="AZ148" s="65">
        <f t="shared" si="89"/>
        <v>1675.6395050945175</v>
      </c>
      <c r="BB148" s="131">
        <v>376773.98013091262</v>
      </c>
      <c r="BC148" s="54">
        <v>43686.054480706815</v>
      </c>
      <c r="BD148" s="54">
        <v>89426.371115239788</v>
      </c>
      <c r="BE148" s="54">
        <f t="shared" si="90"/>
        <v>509886.40572685923</v>
      </c>
      <c r="BG148" s="122">
        <f t="shared" si="91"/>
        <v>5.0178677048023257E-2</v>
      </c>
      <c r="BH148" s="49">
        <f t="shared" si="91"/>
        <v>1.2245223919899573E-2</v>
      </c>
      <c r="BI148" s="49">
        <f t="shared" si="91"/>
        <v>7.1518376570580688E-2</v>
      </c>
      <c r="BJ148" s="49">
        <f t="shared" si="92"/>
        <v>5.0671274979982917E-2</v>
      </c>
      <c r="BL148" s="131">
        <v>376110</v>
      </c>
      <c r="BM148" s="54">
        <v>41673</v>
      </c>
      <c r="BN148" s="54">
        <v>88611.195231356629</v>
      </c>
      <c r="BO148" s="54">
        <f t="shared" si="93"/>
        <v>506394.19523135666</v>
      </c>
      <c r="BQ148" s="122">
        <f t="shared" si="94"/>
        <v>5.2032650022599825E-2</v>
      </c>
      <c r="BR148" s="49">
        <f t="shared" si="94"/>
        <v>6.1142706308641159E-2</v>
      </c>
      <c r="BS148" s="49">
        <f t="shared" si="94"/>
        <v>8.1375775936850303E-2</v>
      </c>
      <c r="BT148" s="49">
        <f t="shared" si="95"/>
        <v>5.7916945029837574E-2</v>
      </c>
      <c r="BV148" s="122">
        <f t="shared" si="96"/>
        <v>4.544036040563415E-2</v>
      </c>
      <c r="BW148" s="49">
        <f t="shared" si="96"/>
        <v>5.4493330887861902E-2</v>
      </c>
      <c r="BX148" s="49">
        <f t="shared" si="96"/>
        <v>7.4599615235379835E-2</v>
      </c>
      <c r="BY148" s="49">
        <f t="shared" si="96"/>
        <v>5.128778300508241E-2</v>
      </c>
      <c r="CA148" s="180">
        <v>285756.87689727137</v>
      </c>
      <c r="CB148" s="64">
        <v>314392.37768642837</v>
      </c>
      <c r="CC148" s="64">
        <v>303416.22793341236</v>
      </c>
      <c r="CD148" s="64">
        <v>290998.17116295284</v>
      </c>
      <c r="CF148" s="180">
        <v>284459.45993781579</v>
      </c>
      <c r="CG148" s="64">
        <v>312866.83985272388</v>
      </c>
      <c r="CH148" s="64">
        <v>301590.18811221962</v>
      </c>
      <c r="CI148" s="64">
        <v>289532.88148832077</v>
      </c>
      <c r="CK148" s="163">
        <v>319712.5625</v>
      </c>
      <c r="CL148" s="60">
        <v>317709.16668701172</v>
      </c>
    </row>
    <row r="149" spans="1:90">
      <c r="A149" s="9" t="s">
        <v>322</v>
      </c>
      <c r="B149" s="23" t="s">
        <v>323</v>
      </c>
      <c r="D149" s="131">
        <v>377389.92421182181</v>
      </c>
      <c r="E149" s="54">
        <v>227708.875</v>
      </c>
      <c r="F149" s="124">
        <f t="shared" si="65"/>
        <v>1657.3351574980193</v>
      </c>
      <c r="G149" s="131">
        <f t="shared" si="66"/>
        <v>354917.2404259211</v>
      </c>
      <c r="H149" s="54">
        <v>225725.25122070313</v>
      </c>
      <c r="I149" s="124">
        <f t="shared" si="67"/>
        <v>1572.3417672881462</v>
      </c>
      <c r="J149" s="49">
        <f t="shared" si="68"/>
        <v>6.331809567473301E-2</v>
      </c>
      <c r="K149" s="49">
        <f t="shared" si="69"/>
        <v>5.4055289999999756E-2</v>
      </c>
      <c r="M149" s="131">
        <f t="shared" si="70"/>
        <v>382265.53340417863</v>
      </c>
      <c r="N149" s="124">
        <f t="shared" si="71"/>
        <v>1678.7467480315759</v>
      </c>
      <c r="O149" s="49">
        <f t="shared" si="72"/>
        <v>-1.2754509016123405E-2</v>
      </c>
      <c r="P149" s="49">
        <f t="shared" si="73"/>
        <v>-1.2754509016123405E-2</v>
      </c>
      <c r="R149" s="131">
        <v>285352</v>
      </c>
      <c r="S149" s="54">
        <v>29279</v>
      </c>
      <c r="T149" s="54">
        <v>62594</v>
      </c>
      <c r="V149" s="124">
        <f t="shared" si="74"/>
        <v>62594</v>
      </c>
      <c r="W149" s="51">
        <f t="shared" si="75"/>
        <v>164.92421182180988</v>
      </c>
      <c r="Y149" s="176">
        <v>-2.9051063567570035E-3</v>
      </c>
      <c r="Z149" s="61">
        <v>-4.1880000779445092E-2</v>
      </c>
      <c r="AA149" s="117">
        <f t="shared" si="76"/>
        <v>4</v>
      </c>
      <c r="AB149" s="63">
        <f t="shared" si="77"/>
        <v>286.18339319476843</v>
      </c>
      <c r="AC149" s="63">
        <f t="shared" si="77"/>
        <v>30.558802680059813</v>
      </c>
      <c r="AE149" s="124">
        <f t="shared" si="78"/>
        <v>0</v>
      </c>
      <c r="AF149" s="51">
        <v>0</v>
      </c>
      <c r="AG149" s="51">
        <f t="shared" si="79"/>
        <v>164.92421182180988</v>
      </c>
      <c r="AI149" s="124">
        <v>0</v>
      </c>
      <c r="AJ149" s="51">
        <f t="shared" si="80"/>
        <v>0</v>
      </c>
      <c r="AK149" s="51">
        <f t="shared" si="81"/>
        <v>164.92421182180988</v>
      </c>
      <c r="AM149" s="124">
        <f t="shared" si="82"/>
        <v>149.01257607556167</v>
      </c>
      <c r="AN149" s="51">
        <f t="shared" si="83"/>
        <v>15.911635746248232</v>
      </c>
      <c r="AO149" s="51">
        <f t="shared" si="84"/>
        <v>0</v>
      </c>
      <c r="AQ149" s="124">
        <f t="shared" si="85"/>
        <v>285501</v>
      </c>
      <c r="AR149" s="51">
        <f t="shared" si="85"/>
        <v>29295</v>
      </c>
      <c r="AS149" s="51">
        <f t="shared" si="86"/>
        <v>62594</v>
      </c>
      <c r="AU149" s="178">
        <f t="shared" si="87"/>
        <v>377390</v>
      </c>
      <c r="AW149" s="124">
        <f t="shared" si="88"/>
        <v>1253.7982983755026</v>
      </c>
      <c r="AX149" s="51">
        <f t="shared" si="88"/>
        <v>128.65111208335645</v>
      </c>
      <c r="AY149" s="51">
        <f t="shared" si="88"/>
        <v>274.88607986842851</v>
      </c>
      <c r="AZ149" s="65">
        <f t="shared" si="89"/>
        <v>1657.3354903272875</v>
      </c>
      <c r="BB149" s="131">
        <v>286183.3931947684</v>
      </c>
      <c r="BC149" s="54">
        <v>30558.802680059813</v>
      </c>
      <c r="BD149" s="54">
        <v>65523.337529350421</v>
      </c>
      <c r="BE149" s="54">
        <f t="shared" si="90"/>
        <v>382265.53340417863</v>
      </c>
      <c r="BG149" s="122">
        <f t="shared" si="91"/>
        <v>-2.3844611916526981E-3</v>
      </c>
      <c r="BH149" s="49">
        <f t="shared" si="91"/>
        <v>-4.1356420056485654E-2</v>
      </c>
      <c r="BI149" s="49">
        <f t="shared" si="91"/>
        <v>-4.4706781427888309E-2</v>
      </c>
      <c r="BJ149" s="49">
        <f t="shared" si="92"/>
        <v>-1.2754310755564768E-2</v>
      </c>
      <c r="BL149" s="131">
        <v>269782</v>
      </c>
      <c r="BM149" s="54">
        <v>27394</v>
      </c>
      <c r="BN149" s="54">
        <v>57741.240425921082</v>
      </c>
      <c r="BO149" s="54">
        <f t="shared" si="93"/>
        <v>354917.2404259211</v>
      </c>
      <c r="BQ149" s="122">
        <f t="shared" si="94"/>
        <v>5.8265562565330553E-2</v>
      </c>
      <c r="BR149" s="49">
        <f t="shared" si="94"/>
        <v>6.9394757976199095E-2</v>
      </c>
      <c r="BS149" s="49">
        <f t="shared" si="94"/>
        <v>8.404321656900926E-2</v>
      </c>
      <c r="BT149" s="49">
        <f t="shared" si="95"/>
        <v>6.331830921233994E-2</v>
      </c>
      <c r="BV149" s="122">
        <f t="shared" si="96"/>
        <v>4.9046770655197358E-2</v>
      </c>
      <c r="BW149" s="49">
        <f t="shared" si="96"/>
        <v>6.0079017114640809E-2</v>
      </c>
      <c r="BX149" s="49">
        <f t="shared" si="96"/>
        <v>7.459986965435017E-2</v>
      </c>
      <c r="BY149" s="49">
        <f t="shared" si="96"/>
        <v>5.4055501677432449E-2</v>
      </c>
      <c r="CA149" s="180">
        <v>217050.21305023829</v>
      </c>
      <c r="CB149" s="64">
        <v>219920.40132801118</v>
      </c>
      <c r="CC149" s="64">
        <v>222315.2261109169</v>
      </c>
      <c r="CD149" s="64">
        <v>218163.43771839244</v>
      </c>
      <c r="CF149" s="180">
        <v>214934.91674651616</v>
      </c>
      <c r="CG149" s="64">
        <v>218129.68523006944</v>
      </c>
      <c r="CH149" s="64">
        <v>220991.11295154138</v>
      </c>
      <c r="CI149" s="64">
        <v>216187.2007666204</v>
      </c>
      <c r="CK149" s="163">
        <v>227708.875</v>
      </c>
      <c r="CL149" s="60">
        <v>225725.25122070313</v>
      </c>
    </row>
    <row r="150" spans="1:90">
      <c r="A150" s="9" t="s">
        <v>324</v>
      </c>
      <c r="B150" s="23" t="s">
        <v>325</v>
      </c>
      <c r="D150" s="131">
        <v>380879.40468222072</v>
      </c>
      <c r="E150" s="54">
        <v>198129.109375</v>
      </c>
      <c r="F150" s="124">
        <f t="shared" si="65"/>
        <v>1922.379835470457</v>
      </c>
      <c r="G150" s="131">
        <f t="shared" si="66"/>
        <v>358229.78653916571</v>
      </c>
      <c r="H150" s="54">
        <v>196420.08024120331</v>
      </c>
      <c r="I150" s="124">
        <f t="shared" si="67"/>
        <v>1823.7941156487693</v>
      </c>
      <c r="J150" s="49">
        <f t="shared" si="68"/>
        <v>6.3226507102805307E-2</v>
      </c>
      <c r="K150" s="49">
        <f t="shared" si="69"/>
        <v>5.4055289999999978E-2</v>
      </c>
      <c r="M150" s="131">
        <f t="shared" si="70"/>
        <v>378426.41098702227</v>
      </c>
      <c r="N150" s="124">
        <f t="shared" si="71"/>
        <v>1909.9990515314569</v>
      </c>
      <c r="O150" s="49">
        <f t="shared" si="72"/>
        <v>6.4820890508157092E-3</v>
      </c>
      <c r="P150" s="49">
        <f t="shared" si="73"/>
        <v>6.4820890508154871E-3</v>
      </c>
      <c r="R150" s="131">
        <v>288462</v>
      </c>
      <c r="S150" s="54">
        <v>27635</v>
      </c>
      <c r="T150" s="54">
        <v>64498</v>
      </c>
      <c r="V150" s="124">
        <f t="shared" si="74"/>
        <v>64498</v>
      </c>
      <c r="W150" s="51">
        <f t="shared" si="75"/>
        <v>284.4046822207165</v>
      </c>
      <c r="Y150" s="176">
        <v>3.1059937846777963E-4</v>
      </c>
      <c r="Z150" s="61">
        <v>-1.6236324479214304E-2</v>
      </c>
      <c r="AA150" s="117">
        <f t="shared" si="76"/>
        <v>3</v>
      </c>
      <c r="AB150" s="63">
        <f t="shared" si="77"/>
        <v>288.37243170194614</v>
      </c>
      <c r="AC150" s="63">
        <f t="shared" si="77"/>
        <v>28.091096152102342</v>
      </c>
      <c r="AE150" s="124">
        <f t="shared" si="78"/>
        <v>0</v>
      </c>
      <c r="AF150" s="51">
        <v>0</v>
      </c>
      <c r="AG150" s="51">
        <f t="shared" si="79"/>
        <v>284.4046822207165</v>
      </c>
      <c r="AI150" s="124">
        <v>0</v>
      </c>
      <c r="AJ150" s="51">
        <f t="shared" si="80"/>
        <v>284.4046822207165</v>
      </c>
      <c r="AK150" s="51">
        <f t="shared" si="81"/>
        <v>0</v>
      </c>
      <c r="AM150" s="124">
        <f t="shared" si="82"/>
        <v>0</v>
      </c>
      <c r="AN150" s="51">
        <f t="shared" si="83"/>
        <v>0</v>
      </c>
      <c r="AO150" s="51">
        <f t="shared" si="84"/>
        <v>0</v>
      </c>
      <c r="AQ150" s="124">
        <f t="shared" si="85"/>
        <v>288462</v>
      </c>
      <c r="AR150" s="51">
        <f t="shared" si="85"/>
        <v>27919</v>
      </c>
      <c r="AS150" s="51">
        <f t="shared" si="86"/>
        <v>64498</v>
      </c>
      <c r="AU150" s="178">
        <f t="shared" si="87"/>
        <v>380879</v>
      </c>
      <c r="AW150" s="124">
        <f t="shared" si="88"/>
        <v>1455.9294235458681</v>
      </c>
      <c r="AX150" s="51">
        <f t="shared" si="88"/>
        <v>140.91316560232229</v>
      </c>
      <c r="AY150" s="51">
        <f t="shared" si="88"/>
        <v>325.53520380452676</v>
      </c>
      <c r="AZ150" s="65">
        <f t="shared" si="89"/>
        <v>1922.3777929527171</v>
      </c>
      <c r="BB150" s="131">
        <v>288372.43170194607</v>
      </c>
      <c r="BC150" s="54">
        <v>28091.096152102338</v>
      </c>
      <c r="BD150" s="54">
        <v>61962.883132973882</v>
      </c>
      <c r="BE150" s="54">
        <f t="shared" si="90"/>
        <v>378426.41098702227</v>
      </c>
      <c r="BG150" s="122">
        <f t="shared" si="91"/>
        <v>3.1059937846800167E-4</v>
      </c>
      <c r="BH150" s="49">
        <f t="shared" si="91"/>
        <v>-6.1263594403900834E-3</v>
      </c>
      <c r="BI150" s="49">
        <f t="shared" si="91"/>
        <v>4.0913474952185336E-2</v>
      </c>
      <c r="BJ150" s="49">
        <f t="shared" si="92"/>
        <v>6.4810196692688393E-3</v>
      </c>
      <c r="BL150" s="131">
        <v>272746</v>
      </c>
      <c r="BM150" s="54">
        <v>25981</v>
      </c>
      <c r="BN150" s="54">
        <v>59502.786539165711</v>
      </c>
      <c r="BO150" s="54">
        <f t="shared" si="93"/>
        <v>358229.78653916571</v>
      </c>
      <c r="BQ150" s="122">
        <f t="shared" si="94"/>
        <v>5.762137666546896E-2</v>
      </c>
      <c r="BR150" s="49">
        <f t="shared" si="94"/>
        <v>7.4592971787075246E-2</v>
      </c>
      <c r="BS150" s="49">
        <f t="shared" si="94"/>
        <v>8.3949235848750581E-2</v>
      </c>
      <c r="BT150" s="49">
        <f t="shared" si="95"/>
        <v>6.3225377430634166E-2</v>
      </c>
      <c r="BV150" s="122">
        <f t="shared" si="96"/>
        <v>4.8498508496580328E-2</v>
      </c>
      <c r="BW150" s="49">
        <f t="shared" si="96"/>
        <v>6.5323709428048105E-2</v>
      </c>
      <c r="BX150" s="49">
        <f t="shared" si="96"/>
        <v>7.4599267893683763E-2</v>
      </c>
      <c r="BY150" s="49">
        <f t="shared" si="96"/>
        <v>5.4054170072195262E-2</v>
      </c>
      <c r="CA150" s="180">
        <v>218710.44661254963</v>
      </c>
      <c r="CB150" s="64">
        <v>202161.23007807598</v>
      </c>
      <c r="CC150" s="64">
        <v>210234.90093160968</v>
      </c>
      <c r="CD150" s="64">
        <v>215972.40538312038</v>
      </c>
      <c r="CF150" s="180">
        <v>216515.55608015702</v>
      </c>
      <c r="CG150" s="64">
        <v>200230.89989951855</v>
      </c>
      <c r="CH150" s="64">
        <v>208514.40473022676</v>
      </c>
      <c r="CI150" s="64">
        <v>213907.49169760008</v>
      </c>
      <c r="CK150" s="163">
        <v>198129.109375</v>
      </c>
      <c r="CL150" s="60">
        <v>196420.08024120331</v>
      </c>
    </row>
    <row r="151" spans="1:90">
      <c r="A151" s="9" t="s">
        <v>326</v>
      </c>
      <c r="B151" s="23" t="s">
        <v>327</v>
      </c>
      <c r="D151" s="131">
        <v>975022.7179605125</v>
      </c>
      <c r="E151" s="54">
        <v>519346.125</v>
      </c>
      <c r="F151" s="124">
        <f t="shared" si="65"/>
        <v>1877.404434201781</v>
      </c>
      <c r="G151" s="131">
        <f t="shared" si="66"/>
        <v>917562.97711008787</v>
      </c>
      <c r="H151" s="54">
        <v>515159.169921875</v>
      </c>
      <c r="I151" s="124">
        <f t="shared" si="67"/>
        <v>1781.1251952464288</v>
      </c>
      <c r="J151" s="49">
        <f t="shared" si="68"/>
        <v>6.262212216909302E-2</v>
      </c>
      <c r="K151" s="49">
        <f t="shared" si="69"/>
        <v>5.4055289999999978E-2</v>
      </c>
      <c r="M151" s="131">
        <f t="shared" si="70"/>
        <v>987331.81985567592</v>
      </c>
      <c r="N151" s="124">
        <f t="shared" si="71"/>
        <v>1901.1055870604134</v>
      </c>
      <c r="O151" s="49">
        <f t="shared" si="72"/>
        <v>-1.2467036560173561E-2</v>
      </c>
      <c r="P151" s="49">
        <f t="shared" si="73"/>
        <v>-1.2467036560173561E-2</v>
      </c>
      <c r="R151" s="131">
        <v>752028</v>
      </c>
      <c r="S151" s="54">
        <v>72134</v>
      </c>
      <c r="T151" s="54">
        <v>149986</v>
      </c>
      <c r="V151" s="124">
        <f t="shared" si="74"/>
        <v>149986</v>
      </c>
      <c r="W151" s="51">
        <f t="shared" si="75"/>
        <v>874.71796051249839</v>
      </c>
      <c r="Y151" s="176">
        <v>-6.8883871196682156E-3</v>
      </c>
      <c r="Z151" s="61">
        <v>-3.9025422114758235E-2</v>
      </c>
      <c r="AA151" s="117">
        <f t="shared" si="76"/>
        <v>4</v>
      </c>
      <c r="AB151" s="63">
        <f t="shared" si="77"/>
        <v>757.24419113264162</v>
      </c>
      <c r="AC151" s="63">
        <f t="shared" si="77"/>
        <v>75.06338009350975</v>
      </c>
      <c r="AE151" s="124">
        <f t="shared" si="78"/>
        <v>0</v>
      </c>
      <c r="AF151" s="51">
        <v>0</v>
      </c>
      <c r="AG151" s="51">
        <f t="shared" si="79"/>
        <v>874.71796051249839</v>
      </c>
      <c r="AI151" s="124">
        <v>0</v>
      </c>
      <c r="AJ151" s="51">
        <f t="shared" si="80"/>
        <v>0</v>
      </c>
      <c r="AK151" s="51">
        <f t="shared" si="81"/>
        <v>874.71796051249839</v>
      </c>
      <c r="AM151" s="124">
        <f t="shared" si="82"/>
        <v>795.8297117274484</v>
      </c>
      <c r="AN151" s="51">
        <f t="shared" si="83"/>
        <v>78.888248785049967</v>
      </c>
      <c r="AO151" s="51">
        <f t="shared" si="84"/>
        <v>0</v>
      </c>
      <c r="AQ151" s="124">
        <f t="shared" si="85"/>
        <v>752824</v>
      </c>
      <c r="AR151" s="51">
        <f t="shared" si="85"/>
        <v>72213</v>
      </c>
      <c r="AS151" s="51">
        <f t="shared" si="86"/>
        <v>149986</v>
      </c>
      <c r="AU151" s="178">
        <f t="shared" si="87"/>
        <v>975023</v>
      </c>
      <c r="AW151" s="124">
        <f t="shared" si="88"/>
        <v>1449.5612150759764</v>
      </c>
      <c r="AX151" s="51">
        <f t="shared" si="88"/>
        <v>139.04599750311027</v>
      </c>
      <c r="AY151" s="51">
        <f t="shared" si="88"/>
        <v>288.79776468920414</v>
      </c>
      <c r="AZ151" s="65">
        <f t="shared" si="89"/>
        <v>1877.4049772682911</v>
      </c>
      <c r="BB151" s="131">
        <v>757244.19113264163</v>
      </c>
      <c r="BC151" s="54">
        <v>75063.380093509753</v>
      </c>
      <c r="BD151" s="54">
        <v>155024.24862952452</v>
      </c>
      <c r="BE151" s="54">
        <f t="shared" si="90"/>
        <v>987331.81985567592</v>
      </c>
      <c r="BG151" s="122">
        <f t="shared" si="91"/>
        <v>-5.837207052100557E-3</v>
      </c>
      <c r="BH151" s="49">
        <f t="shared" si="91"/>
        <v>-3.797297816803491E-2</v>
      </c>
      <c r="BI151" s="49">
        <f t="shared" si="91"/>
        <v>-3.2499745517650447E-2</v>
      </c>
      <c r="BJ151" s="49">
        <f t="shared" si="92"/>
        <v>-1.2466750901915846E-2</v>
      </c>
      <c r="BL151" s="131">
        <v>711459</v>
      </c>
      <c r="BM151" s="54">
        <v>67655</v>
      </c>
      <c r="BN151" s="54">
        <v>138448.97711008781</v>
      </c>
      <c r="BO151" s="54">
        <f t="shared" si="93"/>
        <v>917562.97711008787</v>
      </c>
      <c r="BQ151" s="122">
        <f t="shared" si="94"/>
        <v>5.814108753983005E-2</v>
      </c>
      <c r="BR151" s="49">
        <f t="shared" si="94"/>
        <v>6.7371221639198842E-2</v>
      </c>
      <c r="BS151" s="49">
        <f t="shared" si="94"/>
        <v>8.3330502909664039E-2</v>
      </c>
      <c r="BT151" s="49">
        <f t="shared" si="95"/>
        <v>6.2622429547980918E-2</v>
      </c>
      <c r="BV151" s="122">
        <f t="shared" si="96"/>
        <v>4.9610381356458344E-2</v>
      </c>
      <c r="BW151" s="49">
        <f t="shared" si="96"/>
        <v>5.8766102352544314E-2</v>
      </c>
      <c r="BX151" s="49">
        <f t="shared" si="96"/>
        <v>7.4596720308618858E-2</v>
      </c>
      <c r="BY151" s="49">
        <f t="shared" si="96"/>
        <v>5.4055594900807247E-2</v>
      </c>
      <c r="CA151" s="180">
        <v>574317.08800984267</v>
      </c>
      <c r="CB151" s="64">
        <v>540203.38584709889</v>
      </c>
      <c r="CC151" s="64">
        <v>525984.36200399406</v>
      </c>
      <c r="CD151" s="64">
        <v>563481.88671439397</v>
      </c>
      <c r="CF151" s="180">
        <v>571930.31171141251</v>
      </c>
      <c r="CG151" s="64">
        <v>535580.3974306219</v>
      </c>
      <c r="CH151" s="64">
        <v>522581.58277420455</v>
      </c>
      <c r="CI151" s="64">
        <v>560910.55620434054</v>
      </c>
      <c r="CK151" s="163">
        <v>519346.125</v>
      </c>
      <c r="CL151" s="60">
        <v>515159.169921875</v>
      </c>
    </row>
    <row r="152" spans="1:90">
      <c r="A152" s="9" t="s">
        <v>328</v>
      </c>
      <c r="B152" s="23" t="s">
        <v>329</v>
      </c>
      <c r="D152" s="131">
        <v>234070.57168048335</v>
      </c>
      <c r="E152" s="54">
        <v>134315.828125</v>
      </c>
      <c r="F152" s="124">
        <f t="shared" si="65"/>
        <v>1742.6879240371236</v>
      </c>
      <c r="G152" s="131">
        <f t="shared" si="66"/>
        <v>221351.72685255759</v>
      </c>
      <c r="H152" s="54">
        <v>133480.74755859375</v>
      </c>
      <c r="I152" s="124">
        <f t="shared" si="67"/>
        <v>1658.3045188250187</v>
      </c>
      <c r="J152" s="49">
        <f t="shared" si="68"/>
        <v>5.7459885263952737E-2</v>
      </c>
      <c r="K152" s="49">
        <f t="shared" si="69"/>
        <v>5.0885349617146414E-2</v>
      </c>
      <c r="M152" s="131">
        <f t="shared" si="70"/>
        <v>222815.04292276519</v>
      </c>
      <c r="N152" s="124">
        <f t="shared" si="71"/>
        <v>1658.8889487797676</v>
      </c>
      <c r="O152" s="49">
        <f t="shared" si="72"/>
        <v>5.0515120568496386E-2</v>
      </c>
      <c r="P152" s="49">
        <f t="shared" si="73"/>
        <v>5.0515120568496386E-2</v>
      </c>
      <c r="R152" s="131">
        <v>175886</v>
      </c>
      <c r="S152" s="54">
        <v>16702</v>
      </c>
      <c r="T152" s="54">
        <v>41284</v>
      </c>
      <c r="V152" s="124">
        <f t="shared" si="74"/>
        <v>41284</v>
      </c>
      <c r="W152" s="51">
        <f t="shared" si="75"/>
        <v>198.57168048335006</v>
      </c>
      <c r="Y152" s="176">
        <v>5.4125445958797647E-2</v>
      </c>
      <c r="Z152" s="61">
        <v>-1.7013982162170871E-2</v>
      </c>
      <c r="AA152" s="117">
        <f t="shared" si="76"/>
        <v>3</v>
      </c>
      <c r="AB152" s="63">
        <f t="shared" si="77"/>
        <v>166.85490391517862</v>
      </c>
      <c r="AC152" s="63">
        <f t="shared" si="77"/>
        <v>16.991086034710474</v>
      </c>
      <c r="AE152" s="124">
        <f t="shared" si="78"/>
        <v>0</v>
      </c>
      <c r="AF152" s="51">
        <v>0</v>
      </c>
      <c r="AG152" s="51">
        <f t="shared" si="79"/>
        <v>198.57168048335006</v>
      </c>
      <c r="AI152" s="124">
        <v>0</v>
      </c>
      <c r="AJ152" s="51">
        <f t="shared" si="80"/>
        <v>198.57168048335006</v>
      </c>
      <c r="AK152" s="51">
        <f t="shared" si="81"/>
        <v>0</v>
      </c>
      <c r="AM152" s="124">
        <f t="shared" si="82"/>
        <v>0</v>
      </c>
      <c r="AN152" s="51">
        <f t="shared" si="83"/>
        <v>0</v>
      </c>
      <c r="AO152" s="51">
        <f t="shared" si="84"/>
        <v>0</v>
      </c>
      <c r="AQ152" s="124">
        <f t="shared" si="85"/>
        <v>175886</v>
      </c>
      <c r="AR152" s="51">
        <f t="shared" si="85"/>
        <v>16901</v>
      </c>
      <c r="AS152" s="51">
        <f t="shared" si="86"/>
        <v>41284</v>
      </c>
      <c r="AU152" s="178">
        <f t="shared" si="87"/>
        <v>234071</v>
      </c>
      <c r="AW152" s="124">
        <f t="shared" si="88"/>
        <v>1309.4957046783275</v>
      </c>
      <c r="AX152" s="51">
        <f t="shared" si="88"/>
        <v>125.83029294411388</v>
      </c>
      <c r="AY152" s="51">
        <f t="shared" si="88"/>
        <v>307.36511531298726</v>
      </c>
      <c r="AZ152" s="65">
        <f t="shared" si="89"/>
        <v>1742.6911129354285</v>
      </c>
      <c r="BB152" s="131">
        <v>166854.90391517861</v>
      </c>
      <c r="BC152" s="54">
        <v>16991.086034710475</v>
      </c>
      <c r="BD152" s="54">
        <v>38969.052972876132</v>
      </c>
      <c r="BE152" s="54">
        <f t="shared" si="90"/>
        <v>222815.04292276519</v>
      </c>
      <c r="BG152" s="122">
        <f t="shared" si="91"/>
        <v>5.4125445958797647E-2</v>
      </c>
      <c r="BH152" s="49">
        <f t="shared" si="91"/>
        <v>-5.3019585991408436E-3</v>
      </c>
      <c r="BI152" s="49">
        <f t="shared" si="91"/>
        <v>5.9404754555753669E-2</v>
      </c>
      <c r="BJ152" s="49">
        <f t="shared" si="92"/>
        <v>5.05170428781887E-2</v>
      </c>
      <c r="BL152" s="131">
        <v>167432</v>
      </c>
      <c r="BM152" s="54">
        <v>15740</v>
      </c>
      <c r="BN152" s="54">
        <v>38179.726852557593</v>
      </c>
      <c r="BO152" s="54">
        <f t="shared" si="93"/>
        <v>221351.72685255759</v>
      </c>
      <c r="BQ152" s="122">
        <f t="shared" si="94"/>
        <v>5.0492140092694315E-2</v>
      </c>
      <c r="BR152" s="49">
        <f t="shared" si="94"/>
        <v>7.3761118170266871E-2</v>
      </c>
      <c r="BS152" s="49">
        <f t="shared" si="94"/>
        <v>8.1306845369284231E-2</v>
      </c>
      <c r="BT152" s="49">
        <f t="shared" si="95"/>
        <v>5.746182028168545E-2</v>
      </c>
      <c r="BV152" s="122">
        <f t="shared" si="96"/>
        <v>4.3960924944040913E-2</v>
      </c>
      <c r="BW152" s="49">
        <f t="shared" si="96"/>
        <v>6.7085233017608825E-2</v>
      </c>
      <c r="BX152" s="49">
        <f t="shared" si="96"/>
        <v>7.4584046236112922E-2</v>
      </c>
      <c r="BY152" s="49">
        <f t="shared" si="96"/>
        <v>5.0887272604311251E-2</v>
      </c>
      <c r="CA152" s="180">
        <v>126547.84765452491</v>
      </c>
      <c r="CB152" s="64">
        <v>122278.56237936154</v>
      </c>
      <c r="CC152" s="64">
        <v>132218.75059573361</v>
      </c>
      <c r="CD152" s="64">
        <v>127163.16667766379</v>
      </c>
      <c r="CF152" s="180">
        <v>126487.8569761414</v>
      </c>
      <c r="CG152" s="64">
        <v>121709.6620569064</v>
      </c>
      <c r="CH152" s="64">
        <v>131516.84379175564</v>
      </c>
      <c r="CI152" s="64">
        <v>126940.33581629022</v>
      </c>
      <c r="CK152" s="163">
        <v>134315.828125</v>
      </c>
      <c r="CL152" s="60">
        <v>133480.74755859375</v>
      </c>
    </row>
    <row r="153" spans="1:90">
      <c r="A153" s="9" t="s">
        <v>330</v>
      </c>
      <c r="B153" s="23" t="s">
        <v>331</v>
      </c>
      <c r="D153" s="131">
        <v>464945.7347155356</v>
      </c>
      <c r="E153" s="54">
        <v>271700.1875</v>
      </c>
      <c r="F153" s="124">
        <f t="shared" si="65"/>
        <v>1711.2455423518454</v>
      </c>
      <c r="G153" s="131">
        <f t="shared" si="66"/>
        <v>434951.27805182373</v>
      </c>
      <c r="H153" s="54">
        <v>269110.24731445313</v>
      </c>
      <c r="I153" s="124">
        <f t="shared" si="67"/>
        <v>1616.2568404301107</v>
      </c>
      <c r="J153" s="49">
        <f t="shared" si="68"/>
        <v>6.8960497824168021E-2</v>
      </c>
      <c r="K153" s="49">
        <f t="shared" si="69"/>
        <v>5.8770796537793268E-2</v>
      </c>
      <c r="M153" s="131">
        <f t="shared" si="70"/>
        <v>486257.27269009437</v>
      </c>
      <c r="N153" s="124">
        <f t="shared" si="71"/>
        <v>1789.6832430051024</v>
      </c>
      <c r="O153" s="49">
        <f t="shared" si="72"/>
        <v>-4.3827700214452592E-2</v>
      </c>
      <c r="P153" s="49">
        <f t="shared" si="73"/>
        <v>-4.3827700214452592E-2</v>
      </c>
      <c r="R153" s="131">
        <v>344670</v>
      </c>
      <c r="S153" s="54">
        <v>35389</v>
      </c>
      <c r="T153" s="54">
        <v>83791</v>
      </c>
      <c r="V153" s="124">
        <f t="shared" si="74"/>
        <v>83791</v>
      </c>
      <c r="W153" s="51">
        <f t="shared" si="75"/>
        <v>1095.7347155355965</v>
      </c>
      <c r="Y153" s="176">
        <v>-3.9824781990412061E-2</v>
      </c>
      <c r="Z153" s="61">
        <v>-3.6800350117730085E-2</v>
      </c>
      <c r="AA153" s="117">
        <f t="shared" si="76"/>
        <v>4</v>
      </c>
      <c r="AB153" s="63">
        <f t="shared" si="77"/>
        <v>358.96573201971381</v>
      </c>
      <c r="AC153" s="63">
        <f t="shared" si="77"/>
        <v>36.741084783747098</v>
      </c>
      <c r="AE153" s="124">
        <f t="shared" si="78"/>
        <v>0</v>
      </c>
      <c r="AF153" s="51">
        <v>0</v>
      </c>
      <c r="AG153" s="51">
        <f t="shared" si="79"/>
        <v>1095.7347155355965</v>
      </c>
      <c r="AI153" s="124">
        <v>0</v>
      </c>
      <c r="AJ153" s="51">
        <f t="shared" si="80"/>
        <v>0</v>
      </c>
      <c r="AK153" s="51">
        <f t="shared" si="81"/>
        <v>1095.7347155355965</v>
      </c>
      <c r="AM153" s="124">
        <f t="shared" si="82"/>
        <v>993.99655896503646</v>
      </c>
      <c r="AN153" s="51">
        <f t="shared" si="83"/>
        <v>101.73815657055988</v>
      </c>
      <c r="AO153" s="51">
        <f t="shared" si="84"/>
        <v>0</v>
      </c>
      <c r="AQ153" s="124">
        <f t="shared" si="85"/>
        <v>345664</v>
      </c>
      <c r="AR153" s="51">
        <f t="shared" si="85"/>
        <v>35491</v>
      </c>
      <c r="AS153" s="51">
        <f t="shared" si="86"/>
        <v>83791</v>
      </c>
      <c r="AU153" s="178">
        <f t="shared" si="87"/>
        <v>464946</v>
      </c>
      <c r="AW153" s="124">
        <f t="shared" si="88"/>
        <v>1272.2258426855153</v>
      </c>
      <c r="AX153" s="51">
        <f t="shared" si="88"/>
        <v>130.62559995472949</v>
      </c>
      <c r="AY153" s="51">
        <f t="shared" si="88"/>
        <v>308.39507609835567</v>
      </c>
      <c r="AZ153" s="65">
        <f t="shared" si="89"/>
        <v>1711.2465187386003</v>
      </c>
      <c r="BB153" s="131">
        <v>358965.73201971379</v>
      </c>
      <c r="BC153" s="54">
        <v>36741.084783747094</v>
      </c>
      <c r="BD153" s="54">
        <v>90550.455886633485</v>
      </c>
      <c r="BE153" s="54">
        <f t="shared" si="90"/>
        <v>486257.27269009437</v>
      </c>
      <c r="BG153" s="122">
        <f t="shared" si="91"/>
        <v>-3.7055715443565784E-2</v>
      </c>
      <c r="BH153" s="49">
        <f t="shared" si="91"/>
        <v>-3.4024166436699366E-2</v>
      </c>
      <c r="BI153" s="49">
        <f t="shared" si="91"/>
        <v>-7.4648501992039984E-2</v>
      </c>
      <c r="BJ153" s="49">
        <f t="shared" si="92"/>
        <v>-4.3827154650449063E-2</v>
      </c>
      <c r="BL153" s="131">
        <v>324530</v>
      </c>
      <c r="BM153" s="54">
        <v>33190</v>
      </c>
      <c r="BN153" s="54">
        <v>77231.278051823756</v>
      </c>
      <c r="BO153" s="54">
        <f t="shared" si="93"/>
        <v>434951.27805182373</v>
      </c>
      <c r="BQ153" s="122">
        <f t="shared" si="94"/>
        <v>6.5121868548362327E-2</v>
      </c>
      <c r="BR153" s="49">
        <f t="shared" si="94"/>
        <v>6.9328110876770044E-2</v>
      </c>
      <c r="BS153" s="49">
        <f t="shared" si="94"/>
        <v>8.4936079185100821E-2</v>
      </c>
      <c r="BT153" s="49">
        <f t="shared" si="95"/>
        <v>6.8961107741824845E-2</v>
      </c>
      <c r="BV153" s="122">
        <f t="shared" si="96"/>
        <v>5.4968758404269513E-2</v>
      </c>
      <c r="BW153" s="49">
        <f t="shared" si="96"/>
        <v>5.913490537559718E-2</v>
      </c>
      <c r="BX153" s="49">
        <f t="shared" si="96"/>
        <v>7.4594093130228911E-2</v>
      </c>
      <c r="BY153" s="49">
        <f t="shared" si="96"/>
        <v>5.8771400641503879E-2</v>
      </c>
      <c r="CA153" s="180">
        <v>272250.55843679863</v>
      </c>
      <c r="CB153" s="64">
        <v>264411.99923518504</v>
      </c>
      <c r="CC153" s="64">
        <v>307230.15392593818</v>
      </c>
      <c r="CD153" s="64">
        <v>277512.74691426608</v>
      </c>
      <c r="CF153" s="180">
        <v>270258.02076770924</v>
      </c>
      <c r="CG153" s="64">
        <v>262259.10035712604</v>
      </c>
      <c r="CH153" s="64">
        <v>305981.35416116891</v>
      </c>
      <c r="CI153" s="64">
        <v>275522.89418254403</v>
      </c>
      <c r="CK153" s="163">
        <v>271700.1875</v>
      </c>
      <c r="CL153" s="60">
        <v>269110.24731445313</v>
      </c>
    </row>
    <row r="154" spans="1:90">
      <c r="A154" s="9" t="s">
        <v>332</v>
      </c>
      <c r="B154" s="23" t="s">
        <v>333</v>
      </c>
      <c r="D154" s="131">
        <v>319241.43044009502</v>
      </c>
      <c r="E154" s="54">
        <v>183940.03125</v>
      </c>
      <c r="F154" s="124">
        <f t="shared" si="65"/>
        <v>1735.5734272231457</v>
      </c>
      <c r="G154" s="131">
        <f t="shared" si="66"/>
        <v>300696.8835339747</v>
      </c>
      <c r="H154" s="54">
        <v>182620.41571044922</v>
      </c>
      <c r="I154" s="124">
        <f t="shared" si="67"/>
        <v>1646.5677310183089</v>
      </c>
      <c r="J154" s="49">
        <f t="shared" si="68"/>
        <v>6.1671895924471754E-2</v>
      </c>
      <c r="K154" s="49">
        <f t="shared" si="69"/>
        <v>5.4055289999999978E-2</v>
      </c>
      <c r="M154" s="131">
        <f t="shared" si="70"/>
        <v>312621.57786240021</v>
      </c>
      <c r="N154" s="124">
        <f t="shared" si="71"/>
        <v>1699.5842380688962</v>
      </c>
      <c r="O154" s="49">
        <f t="shared" si="72"/>
        <v>2.1175290019835202E-2</v>
      </c>
      <c r="P154" s="49">
        <f t="shared" si="73"/>
        <v>2.1175290019835202E-2</v>
      </c>
      <c r="R154" s="131">
        <v>240915</v>
      </c>
      <c r="S154" s="54">
        <v>22876</v>
      </c>
      <c r="T154" s="54">
        <v>55239</v>
      </c>
      <c r="V154" s="124">
        <f t="shared" si="74"/>
        <v>55239</v>
      </c>
      <c r="W154" s="51">
        <f t="shared" si="75"/>
        <v>211.43044009502046</v>
      </c>
      <c r="Y154" s="176">
        <v>2.3096196313693085E-2</v>
      </c>
      <c r="Z154" s="61">
        <v>-2.9812516391136468E-2</v>
      </c>
      <c r="AA154" s="117">
        <f t="shared" si="76"/>
        <v>3</v>
      </c>
      <c r="AB154" s="63">
        <f t="shared" si="77"/>
        <v>235.47639104518055</v>
      </c>
      <c r="AC154" s="63">
        <f t="shared" si="77"/>
        <v>23.578947766782967</v>
      </c>
      <c r="AE154" s="124">
        <f t="shared" si="78"/>
        <v>0</v>
      </c>
      <c r="AF154" s="51">
        <v>0</v>
      </c>
      <c r="AG154" s="51">
        <f t="shared" si="79"/>
        <v>211.43044009502046</v>
      </c>
      <c r="AI154" s="124">
        <v>0</v>
      </c>
      <c r="AJ154" s="51">
        <f t="shared" si="80"/>
        <v>211.43044009502046</v>
      </c>
      <c r="AK154" s="51">
        <f t="shared" si="81"/>
        <v>0</v>
      </c>
      <c r="AM154" s="124">
        <f t="shared" si="82"/>
        <v>0</v>
      </c>
      <c r="AN154" s="51">
        <f t="shared" si="83"/>
        <v>0</v>
      </c>
      <c r="AO154" s="51">
        <f t="shared" si="84"/>
        <v>0</v>
      </c>
      <c r="AQ154" s="124">
        <f t="shared" si="85"/>
        <v>240915</v>
      </c>
      <c r="AR154" s="51">
        <f t="shared" si="85"/>
        <v>23087</v>
      </c>
      <c r="AS154" s="51">
        <f t="shared" si="86"/>
        <v>55239</v>
      </c>
      <c r="AU154" s="178">
        <f t="shared" si="87"/>
        <v>319241</v>
      </c>
      <c r="AW154" s="124">
        <f t="shared" si="88"/>
        <v>1309.7475213134171</v>
      </c>
      <c r="AX154" s="51">
        <f t="shared" si="88"/>
        <v>125.51373316133436</v>
      </c>
      <c r="AY154" s="51">
        <f t="shared" si="88"/>
        <v>300.30983263736942</v>
      </c>
      <c r="AZ154" s="65">
        <f t="shared" si="89"/>
        <v>1735.5710871121209</v>
      </c>
      <c r="BB154" s="131">
        <v>235476.39104518056</v>
      </c>
      <c r="BC154" s="54">
        <v>23578.947766782967</v>
      </c>
      <c r="BD154" s="54">
        <v>53566.239050436663</v>
      </c>
      <c r="BE154" s="54">
        <f t="shared" si="90"/>
        <v>312621.57786240021</v>
      </c>
      <c r="BG154" s="122">
        <f t="shared" si="91"/>
        <v>2.3096196313693085E-2</v>
      </c>
      <c r="BH154" s="49">
        <f t="shared" si="91"/>
        <v>-2.0863855828036626E-2</v>
      </c>
      <c r="BI154" s="49">
        <f t="shared" si="91"/>
        <v>3.1227896137869804E-2</v>
      </c>
      <c r="BJ154" s="49">
        <f t="shared" si="92"/>
        <v>2.1173913147202184E-2</v>
      </c>
      <c r="BL154" s="131">
        <v>228123</v>
      </c>
      <c r="BM154" s="54">
        <v>21538</v>
      </c>
      <c r="BN154" s="54">
        <v>51035.883533974687</v>
      </c>
      <c r="BO154" s="54">
        <f t="shared" si="93"/>
        <v>300696.8835339747</v>
      </c>
      <c r="BQ154" s="122">
        <f t="shared" si="94"/>
        <v>5.6075012164490179E-2</v>
      </c>
      <c r="BR154" s="49">
        <f t="shared" si="94"/>
        <v>7.1919398272820123E-2</v>
      </c>
      <c r="BS154" s="49">
        <f t="shared" si="94"/>
        <v>8.2356102706192758E-2</v>
      </c>
      <c r="BT154" s="49">
        <f t="shared" si="95"/>
        <v>6.1670464449393059E-2</v>
      </c>
      <c r="BV154" s="122">
        <f t="shared" si="96"/>
        <v>4.8498559189501522E-2</v>
      </c>
      <c r="BW154" s="49">
        <f t="shared" si="96"/>
        <v>6.422927510879739E-2</v>
      </c>
      <c r="BX154" s="49">
        <f t="shared" si="96"/>
        <v>7.4591104936254204E-2</v>
      </c>
      <c r="BY154" s="49">
        <f t="shared" si="96"/>
        <v>5.4053868794555093E-2</v>
      </c>
      <c r="CA154" s="180">
        <v>178592.47622336177</v>
      </c>
      <c r="CB154" s="64">
        <v>169688.96687653122</v>
      </c>
      <c r="CC154" s="64">
        <v>181745.78700413328</v>
      </c>
      <c r="CD154" s="64">
        <v>178416.81284746394</v>
      </c>
      <c r="CF154" s="180">
        <v>177979.7300359084</v>
      </c>
      <c r="CG154" s="64">
        <v>168405.04178029089</v>
      </c>
      <c r="CH154" s="64">
        <v>180920.72159060699</v>
      </c>
      <c r="CI154" s="64">
        <v>177708.3794166038</v>
      </c>
      <c r="CK154" s="163">
        <v>183940.03125</v>
      </c>
      <c r="CL154" s="60">
        <v>182620.41571044922</v>
      </c>
    </row>
    <row r="155" spans="1:90">
      <c r="A155" s="9" t="s">
        <v>334</v>
      </c>
      <c r="B155" s="23" t="s">
        <v>335</v>
      </c>
      <c r="D155" s="131">
        <v>352784.99850340514</v>
      </c>
      <c r="E155" s="54">
        <v>226834.03125</v>
      </c>
      <c r="F155" s="124">
        <f t="shared" si="65"/>
        <v>1555.2560458381624</v>
      </c>
      <c r="G155" s="131">
        <f t="shared" si="66"/>
        <v>332922.55124630546</v>
      </c>
      <c r="H155" s="54">
        <v>225634.0859375</v>
      </c>
      <c r="I155" s="124">
        <f t="shared" si="67"/>
        <v>1475.4975954232557</v>
      </c>
      <c r="J155" s="49">
        <f t="shared" si="68"/>
        <v>5.9660864614740072E-2</v>
      </c>
      <c r="K155" s="49">
        <f t="shared" si="69"/>
        <v>5.4055289999999978E-2</v>
      </c>
      <c r="M155" s="131">
        <f t="shared" si="70"/>
        <v>345388.84212533431</v>
      </c>
      <c r="N155" s="124">
        <f t="shared" si="71"/>
        <v>1522.6500195849001</v>
      </c>
      <c r="O155" s="49">
        <f t="shared" si="72"/>
        <v>2.141399916847031E-2</v>
      </c>
      <c r="P155" s="49">
        <f t="shared" si="73"/>
        <v>2.141399916847031E-2</v>
      </c>
      <c r="R155" s="131">
        <v>269607</v>
      </c>
      <c r="S155" s="54">
        <v>28385</v>
      </c>
      <c r="T155" s="54">
        <v>54533</v>
      </c>
      <c r="V155" s="124">
        <f t="shared" si="74"/>
        <v>54533</v>
      </c>
      <c r="W155" s="51">
        <f t="shared" si="75"/>
        <v>259.99850340513512</v>
      </c>
      <c r="Y155" s="176">
        <v>1.7000717375357244E-2</v>
      </c>
      <c r="Z155" s="61">
        <v>-4.0739467054142664E-2</v>
      </c>
      <c r="AA155" s="117">
        <f t="shared" si="76"/>
        <v>3</v>
      </c>
      <c r="AB155" s="63">
        <f t="shared" si="77"/>
        <v>265.10010798792069</v>
      </c>
      <c r="AC155" s="63">
        <f t="shared" si="77"/>
        <v>29.59050125082349</v>
      </c>
      <c r="AE155" s="124">
        <f t="shared" si="78"/>
        <v>0</v>
      </c>
      <c r="AF155" s="51">
        <v>0</v>
      </c>
      <c r="AG155" s="51">
        <f t="shared" si="79"/>
        <v>259.99850340513512</v>
      </c>
      <c r="AI155" s="124">
        <v>0</v>
      </c>
      <c r="AJ155" s="51">
        <f t="shared" si="80"/>
        <v>259.99850340513512</v>
      </c>
      <c r="AK155" s="51">
        <f t="shared" si="81"/>
        <v>0</v>
      </c>
      <c r="AM155" s="124">
        <f t="shared" si="82"/>
        <v>0</v>
      </c>
      <c r="AN155" s="51">
        <f t="shared" si="83"/>
        <v>0</v>
      </c>
      <c r="AO155" s="51">
        <f t="shared" si="84"/>
        <v>0</v>
      </c>
      <c r="AQ155" s="124">
        <f t="shared" si="85"/>
        <v>269607</v>
      </c>
      <c r="AR155" s="51">
        <f t="shared" si="85"/>
        <v>28645</v>
      </c>
      <c r="AS155" s="51">
        <f t="shared" si="86"/>
        <v>54533</v>
      </c>
      <c r="AU155" s="178">
        <f t="shared" si="87"/>
        <v>352785</v>
      </c>
      <c r="AW155" s="124">
        <f t="shared" si="88"/>
        <v>1188.5650425304073</v>
      </c>
      <c r="AX155" s="51">
        <f t="shared" si="88"/>
        <v>126.2817569398551</v>
      </c>
      <c r="AY155" s="51">
        <f t="shared" si="88"/>
        <v>240.4092529656526</v>
      </c>
      <c r="AZ155" s="65">
        <f t="shared" si="89"/>
        <v>1555.2560524359151</v>
      </c>
      <c r="BB155" s="131">
        <v>265100.1079879207</v>
      </c>
      <c r="BC155" s="54">
        <v>29590.501250823494</v>
      </c>
      <c r="BD155" s="54">
        <v>50698.232886590093</v>
      </c>
      <c r="BE155" s="54">
        <f t="shared" si="90"/>
        <v>345388.84212533431</v>
      </c>
      <c r="BG155" s="122">
        <f t="shared" si="91"/>
        <v>1.7000717375357244E-2</v>
      </c>
      <c r="BH155" s="49">
        <f t="shared" si="91"/>
        <v>-3.1952863616907523E-2</v>
      </c>
      <c r="BI155" s="49">
        <f t="shared" si="91"/>
        <v>7.5639068564542056E-2</v>
      </c>
      <c r="BJ155" s="49">
        <f t="shared" si="92"/>
        <v>2.1414003501542656E-2</v>
      </c>
      <c r="BL155" s="131">
        <v>255776</v>
      </c>
      <c r="BM155" s="54">
        <v>26668</v>
      </c>
      <c r="BN155" s="54">
        <v>50478.551246305462</v>
      </c>
      <c r="BO155" s="54">
        <f t="shared" si="93"/>
        <v>332922.55124630546</v>
      </c>
      <c r="BQ155" s="122">
        <f t="shared" si="94"/>
        <v>5.4074659076692067E-2</v>
      </c>
      <c r="BR155" s="49">
        <f t="shared" si="94"/>
        <v>7.4133793310334539E-2</v>
      </c>
      <c r="BS155" s="49">
        <f t="shared" si="94"/>
        <v>8.0320228168023755E-2</v>
      </c>
      <c r="BT155" s="49">
        <f t="shared" si="95"/>
        <v>5.9660869110064407E-2</v>
      </c>
      <c r="BV155" s="122">
        <f t="shared" si="96"/>
        <v>4.8498635323932726E-2</v>
      </c>
      <c r="BW155" s="49">
        <f t="shared" si="96"/>
        <v>6.8451657331099147E-2</v>
      </c>
      <c r="BX155" s="49">
        <f t="shared" si="96"/>
        <v>7.4605366131469619E-2</v>
      </c>
      <c r="BY155" s="49">
        <f t="shared" si="96"/>
        <v>5.4055294471544224E-2</v>
      </c>
      <c r="CA155" s="180">
        <v>201060.00657857611</v>
      </c>
      <c r="CB155" s="64">
        <v>212951.89404866376</v>
      </c>
      <c r="CC155" s="64">
        <v>172014.88099652267</v>
      </c>
      <c r="CD155" s="64">
        <v>197117.47610781161</v>
      </c>
      <c r="CF155" s="180">
        <v>200817.06183125862</v>
      </c>
      <c r="CG155" s="64">
        <v>211676.72543727508</v>
      </c>
      <c r="CH155" s="64">
        <v>171638.85478989212</v>
      </c>
      <c r="CI155" s="64">
        <v>196858.78084169232</v>
      </c>
      <c r="CK155" s="163">
        <v>226834.03125</v>
      </c>
      <c r="CL155" s="60">
        <v>225634.0859375</v>
      </c>
    </row>
    <row r="156" spans="1:90">
      <c r="A156" s="9" t="s">
        <v>336</v>
      </c>
      <c r="B156" s="23" t="s">
        <v>337</v>
      </c>
      <c r="D156" s="131">
        <v>378157</v>
      </c>
      <c r="E156" s="54">
        <v>189923.25</v>
      </c>
      <c r="F156" s="124">
        <f t="shared" si="65"/>
        <v>1991.1043013427791</v>
      </c>
      <c r="G156" s="131">
        <f t="shared" si="66"/>
        <v>355048.36218428274</v>
      </c>
      <c r="H156" s="54">
        <v>188683.99951267242</v>
      </c>
      <c r="I156" s="124">
        <f t="shared" si="67"/>
        <v>1881.7089053724289</v>
      </c>
      <c r="J156" s="49">
        <f t="shared" si="68"/>
        <v>6.5085887662039266E-2</v>
      </c>
      <c r="K156" s="49">
        <f t="shared" si="69"/>
        <v>5.8136195060786378E-2</v>
      </c>
      <c r="M156" s="131">
        <f t="shared" si="70"/>
        <v>371709.42233264889</v>
      </c>
      <c r="N156" s="124">
        <f t="shared" si="71"/>
        <v>1957.1559687012984</v>
      </c>
      <c r="O156" s="49">
        <f t="shared" si="72"/>
        <v>1.7345747188461269E-2</v>
      </c>
      <c r="P156" s="49">
        <f t="shared" si="73"/>
        <v>1.7345747188461269E-2</v>
      </c>
      <c r="R156" s="131">
        <v>294637</v>
      </c>
      <c r="S156" s="54">
        <v>30497</v>
      </c>
      <c r="T156" s="54">
        <v>53023</v>
      </c>
      <c r="V156" s="124">
        <f t="shared" si="74"/>
        <v>53023</v>
      </c>
      <c r="W156" s="51">
        <f t="shared" si="75"/>
        <v>0</v>
      </c>
      <c r="Y156" s="176">
        <v>3.7038551247000395E-2</v>
      </c>
      <c r="Z156" s="61">
        <v>-4.9888350199357445E-2</v>
      </c>
      <c r="AA156" s="117">
        <f t="shared" si="76"/>
        <v>3</v>
      </c>
      <c r="AB156" s="63">
        <f t="shared" si="77"/>
        <v>284.11383515657155</v>
      </c>
      <c r="AC156" s="63">
        <f t="shared" si="77"/>
        <v>32.098332871088402</v>
      </c>
      <c r="AE156" s="124">
        <f t="shared" si="78"/>
        <v>0</v>
      </c>
      <c r="AF156" s="51">
        <v>0</v>
      </c>
      <c r="AG156" s="51">
        <f t="shared" si="79"/>
        <v>0</v>
      </c>
      <c r="AI156" s="124">
        <v>0</v>
      </c>
      <c r="AJ156" s="51">
        <f t="shared" si="80"/>
        <v>0</v>
      </c>
      <c r="AK156" s="51">
        <f t="shared" si="81"/>
        <v>0</v>
      </c>
      <c r="AM156" s="124">
        <f t="shared" si="82"/>
        <v>0</v>
      </c>
      <c r="AN156" s="51">
        <f t="shared" si="83"/>
        <v>0</v>
      </c>
      <c r="AO156" s="51">
        <f t="shared" si="84"/>
        <v>0</v>
      </c>
      <c r="AQ156" s="124">
        <f t="shared" si="85"/>
        <v>294637</v>
      </c>
      <c r="AR156" s="51">
        <f t="shared" si="85"/>
        <v>30497</v>
      </c>
      <c r="AS156" s="51">
        <f t="shared" si="86"/>
        <v>53023</v>
      </c>
      <c r="AU156" s="178">
        <f t="shared" si="87"/>
        <v>378157</v>
      </c>
      <c r="AW156" s="124">
        <f t="shared" si="88"/>
        <v>1551.3477154587445</v>
      </c>
      <c r="AX156" s="51">
        <f t="shared" si="88"/>
        <v>160.57539032214331</v>
      </c>
      <c r="AY156" s="51">
        <f t="shared" si="88"/>
        <v>279.18119556189146</v>
      </c>
      <c r="AZ156" s="65">
        <f t="shared" si="89"/>
        <v>1991.1043013427791</v>
      </c>
      <c r="BB156" s="131">
        <v>284113.83515657153</v>
      </c>
      <c r="BC156" s="54">
        <v>32098.332871088409</v>
      </c>
      <c r="BD156" s="54">
        <v>55497.254304988935</v>
      </c>
      <c r="BE156" s="54">
        <f t="shared" si="90"/>
        <v>371709.42233264889</v>
      </c>
      <c r="BG156" s="122">
        <f t="shared" si="91"/>
        <v>3.7038551247000395E-2</v>
      </c>
      <c r="BH156" s="49">
        <f t="shared" si="91"/>
        <v>-4.9888350199357556E-2</v>
      </c>
      <c r="BI156" s="49">
        <f t="shared" si="91"/>
        <v>-4.45833642758523E-2</v>
      </c>
      <c r="BJ156" s="49">
        <f t="shared" si="92"/>
        <v>1.7345747188461269E-2</v>
      </c>
      <c r="BL156" s="131">
        <v>279175</v>
      </c>
      <c r="BM156" s="54">
        <v>26853</v>
      </c>
      <c r="BN156" s="54">
        <v>49020.362184282734</v>
      </c>
      <c r="BO156" s="54">
        <f t="shared" si="93"/>
        <v>355048.36218428274</v>
      </c>
      <c r="BQ156" s="122">
        <f t="shared" si="94"/>
        <v>5.5384615384615365E-2</v>
      </c>
      <c r="BR156" s="49">
        <f t="shared" si="94"/>
        <v>0.13570178378579678</v>
      </c>
      <c r="BS156" s="49">
        <f t="shared" si="94"/>
        <v>8.165255492544321E-2</v>
      </c>
      <c r="BT156" s="49">
        <f t="shared" si="95"/>
        <v>6.5085887662039266E-2</v>
      </c>
      <c r="BV156" s="122">
        <f t="shared" si="96"/>
        <v>4.8498223650410122E-2</v>
      </c>
      <c r="BW156" s="49">
        <f t="shared" si="96"/>
        <v>0.12829132198601534</v>
      </c>
      <c r="BX156" s="49">
        <f t="shared" si="96"/>
        <v>7.4594764708550532E-2</v>
      </c>
      <c r="BY156" s="49">
        <f t="shared" si="96"/>
        <v>5.8136195060786378E-2</v>
      </c>
      <c r="CA156" s="180">
        <v>215480.59711936297</v>
      </c>
      <c r="CB156" s="64">
        <v>230999.83074847487</v>
      </c>
      <c r="CC156" s="64">
        <v>188297.56090831087</v>
      </c>
      <c r="CD156" s="64">
        <v>212138.94092477974</v>
      </c>
      <c r="CF156" s="180">
        <v>213882.85960101971</v>
      </c>
      <c r="CG156" s="64">
        <v>229523.206159024</v>
      </c>
      <c r="CH156" s="64">
        <v>187027.84580046422</v>
      </c>
      <c r="CI156" s="64">
        <v>210685.98448306759</v>
      </c>
      <c r="CK156" s="163">
        <v>189923.25</v>
      </c>
      <c r="CL156" s="60">
        <v>188683.99951267242</v>
      </c>
    </row>
    <row r="157" spans="1:90">
      <c r="A157" s="9" t="s">
        <v>338</v>
      </c>
      <c r="B157" s="23" t="s">
        <v>339</v>
      </c>
      <c r="D157" s="131">
        <v>522731.18383877998</v>
      </c>
      <c r="E157" s="54">
        <v>302095.9375</v>
      </c>
      <c r="F157" s="124">
        <f t="shared" si="65"/>
        <v>1730.348273348694</v>
      </c>
      <c r="G157" s="131">
        <f t="shared" si="66"/>
        <v>491708.32730592706</v>
      </c>
      <c r="H157" s="54">
        <v>299528.00341796875</v>
      </c>
      <c r="I157" s="124">
        <f t="shared" si="67"/>
        <v>1641.6105395654281</v>
      </c>
      <c r="J157" s="49">
        <f t="shared" si="68"/>
        <v>6.3091989315754216E-2</v>
      </c>
      <c r="K157" s="49">
        <f t="shared" si="69"/>
        <v>5.40552900000002E-2</v>
      </c>
      <c r="M157" s="131">
        <f t="shared" si="70"/>
        <v>524510.60133952985</v>
      </c>
      <c r="N157" s="124">
        <f t="shared" si="71"/>
        <v>1736.2385131032418</v>
      </c>
      <c r="O157" s="49">
        <f t="shared" si="72"/>
        <v>-3.3925291427960858E-3</v>
      </c>
      <c r="P157" s="49">
        <f t="shared" si="73"/>
        <v>-3.3925291427961968E-3</v>
      </c>
      <c r="R157" s="131">
        <v>394320</v>
      </c>
      <c r="S157" s="54">
        <v>41300</v>
      </c>
      <c r="T157" s="54">
        <v>86696</v>
      </c>
      <c r="V157" s="124">
        <f t="shared" si="74"/>
        <v>86696</v>
      </c>
      <c r="W157" s="51">
        <f t="shared" si="75"/>
        <v>415.18383877997985</v>
      </c>
      <c r="Y157" s="176">
        <v>5.4107135988974431E-3</v>
      </c>
      <c r="Z157" s="61">
        <v>-3.3626247674922727E-4</v>
      </c>
      <c r="AA157" s="117">
        <f t="shared" si="76"/>
        <v>3</v>
      </c>
      <c r="AB157" s="63">
        <f t="shared" si="77"/>
        <v>392.19792933031306</v>
      </c>
      <c r="AC157" s="63">
        <f t="shared" si="77"/>
        <v>41.313892311752895</v>
      </c>
      <c r="AE157" s="124">
        <f t="shared" si="78"/>
        <v>0</v>
      </c>
      <c r="AF157" s="51">
        <v>0</v>
      </c>
      <c r="AG157" s="51">
        <f t="shared" si="79"/>
        <v>415.18383877997985</v>
      </c>
      <c r="AI157" s="124">
        <v>0</v>
      </c>
      <c r="AJ157" s="51">
        <f t="shared" si="80"/>
        <v>13.887640289743086</v>
      </c>
      <c r="AK157" s="51">
        <f t="shared" si="81"/>
        <v>401.29619849023675</v>
      </c>
      <c r="AM157" s="124">
        <f t="shared" si="82"/>
        <v>363.05247109488511</v>
      </c>
      <c r="AN157" s="51">
        <f t="shared" si="83"/>
        <v>38.243727395351605</v>
      </c>
      <c r="AO157" s="51">
        <f t="shared" si="84"/>
        <v>0</v>
      </c>
      <c r="AQ157" s="124">
        <f t="shared" si="85"/>
        <v>394683</v>
      </c>
      <c r="AR157" s="51">
        <f t="shared" si="85"/>
        <v>41352</v>
      </c>
      <c r="AS157" s="51">
        <f t="shared" si="86"/>
        <v>86696</v>
      </c>
      <c r="AU157" s="178">
        <f t="shared" si="87"/>
        <v>522731</v>
      </c>
      <c r="AW157" s="124">
        <f t="shared" si="88"/>
        <v>1306.4823157378607</v>
      </c>
      <c r="AX157" s="51">
        <f t="shared" si="88"/>
        <v>136.88366795730246</v>
      </c>
      <c r="AY157" s="51">
        <f t="shared" si="88"/>
        <v>286.98168110916748</v>
      </c>
      <c r="AZ157" s="65">
        <f t="shared" si="89"/>
        <v>1730.3476648043306</v>
      </c>
      <c r="BB157" s="131">
        <v>392197.92933031311</v>
      </c>
      <c r="BC157" s="54">
        <v>41313.892311752898</v>
      </c>
      <c r="BD157" s="54">
        <v>90998.779697463804</v>
      </c>
      <c r="BE157" s="54">
        <f t="shared" si="90"/>
        <v>524510.60133952985</v>
      </c>
      <c r="BG157" s="122">
        <f t="shared" si="91"/>
        <v>6.3362666751713981E-3</v>
      </c>
      <c r="BH157" s="49">
        <f t="shared" si="91"/>
        <v>9.2239404507199474E-4</v>
      </c>
      <c r="BI157" s="49">
        <f t="shared" si="91"/>
        <v>-4.7283927452312025E-2</v>
      </c>
      <c r="BJ157" s="49">
        <f t="shared" si="92"/>
        <v>-3.3928796386287763E-3</v>
      </c>
      <c r="BL157" s="131">
        <v>372883</v>
      </c>
      <c r="BM157" s="54">
        <v>38833</v>
      </c>
      <c r="BN157" s="54">
        <v>79992.327305927072</v>
      </c>
      <c r="BO157" s="54">
        <f t="shared" si="93"/>
        <v>491708.32730592706</v>
      </c>
      <c r="BQ157" s="122">
        <f t="shared" si="94"/>
        <v>5.846337859328532E-2</v>
      </c>
      <c r="BR157" s="49">
        <f t="shared" si="94"/>
        <v>6.4867509592356987E-2</v>
      </c>
      <c r="BS157" s="49">
        <f t="shared" si="94"/>
        <v>8.3803946201427948E-2</v>
      </c>
      <c r="BT157" s="49">
        <f t="shared" si="95"/>
        <v>6.3091615438051196E-2</v>
      </c>
      <c r="BV157" s="122">
        <f t="shared" si="96"/>
        <v>4.9466024286024535E-2</v>
      </c>
      <c r="BW157" s="49">
        <f t="shared" si="96"/>
        <v>5.5815717657121233E-2</v>
      </c>
      <c r="BX157" s="49">
        <f t="shared" si="96"/>
        <v>7.4591187119917191E-2</v>
      </c>
      <c r="BY157" s="49">
        <f t="shared" si="96"/>
        <v>5.4054919300404292E-2</v>
      </c>
      <c r="CA157" s="180">
        <v>297454.8703497689</v>
      </c>
      <c r="CB157" s="64">
        <v>297320.80385307653</v>
      </c>
      <c r="CC157" s="64">
        <v>308751.27927049203</v>
      </c>
      <c r="CD157" s="64">
        <v>299344.3716700048</v>
      </c>
      <c r="CF157" s="180">
        <v>296063.50419910537</v>
      </c>
      <c r="CG157" s="64">
        <v>294948.99944304524</v>
      </c>
      <c r="CH157" s="64">
        <v>307502.38102519291</v>
      </c>
      <c r="CI157" s="64">
        <v>297863.72097549977</v>
      </c>
      <c r="CK157" s="163">
        <v>302095.9375</v>
      </c>
      <c r="CL157" s="60">
        <v>299528.00341796875</v>
      </c>
    </row>
    <row r="158" spans="1:90">
      <c r="A158" s="9" t="s">
        <v>340</v>
      </c>
      <c r="B158" s="23" t="s">
        <v>341</v>
      </c>
      <c r="D158" s="131">
        <v>387690.71755316498</v>
      </c>
      <c r="E158" s="54">
        <v>242897.75</v>
      </c>
      <c r="F158" s="124">
        <f t="shared" si="65"/>
        <v>1596.1066644428158</v>
      </c>
      <c r="G158" s="131">
        <f t="shared" si="66"/>
        <v>364920.78530298697</v>
      </c>
      <c r="H158" s="54">
        <v>240990.58837890625</v>
      </c>
      <c r="I158" s="124">
        <f t="shared" si="67"/>
        <v>1514.2532650662149</v>
      </c>
      <c r="J158" s="49">
        <f t="shared" si="68"/>
        <v>6.2396917816760045E-2</v>
      </c>
      <c r="K158" s="49">
        <f t="shared" si="69"/>
        <v>5.4055289999999978E-2</v>
      </c>
      <c r="M158" s="131">
        <f t="shared" si="70"/>
        <v>387809.6718579384</v>
      </c>
      <c r="N158" s="124">
        <f t="shared" si="71"/>
        <v>1596.596394400271</v>
      </c>
      <c r="O158" s="49">
        <f t="shared" si="72"/>
        <v>-3.0673372379685926E-4</v>
      </c>
      <c r="P158" s="49">
        <f t="shared" si="73"/>
        <v>-3.0673372379697028E-4</v>
      </c>
      <c r="R158" s="131">
        <v>288812</v>
      </c>
      <c r="S158" s="54">
        <v>30652</v>
      </c>
      <c r="T158" s="54">
        <v>68009</v>
      </c>
      <c r="V158" s="124">
        <f t="shared" si="74"/>
        <v>68009</v>
      </c>
      <c r="W158" s="51">
        <f t="shared" si="75"/>
        <v>217.71755316498457</v>
      </c>
      <c r="Y158" s="176">
        <v>-1.3338026514935097E-2</v>
      </c>
      <c r="Z158" s="61">
        <v>3.9179955587886894E-3</v>
      </c>
      <c r="AA158" s="117">
        <f t="shared" si="76"/>
        <v>1</v>
      </c>
      <c r="AB158" s="63">
        <f t="shared" si="77"/>
        <v>292.71625719988464</v>
      </c>
      <c r="AC158" s="63">
        <f t="shared" si="77"/>
        <v>30.532374293120281</v>
      </c>
      <c r="AE158" s="124">
        <f t="shared" si="78"/>
        <v>217.71755316498457</v>
      </c>
      <c r="AF158" s="51">
        <v>0</v>
      </c>
      <c r="AG158" s="51">
        <f t="shared" si="79"/>
        <v>0</v>
      </c>
      <c r="AI158" s="124">
        <v>0</v>
      </c>
      <c r="AJ158" s="51">
        <f t="shared" si="80"/>
        <v>0</v>
      </c>
      <c r="AK158" s="51">
        <f t="shared" si="81"/>
        <v>0</v>
      </c>
      <c r="AM158" s="124">
        <f t="shared" si="82"/>
        <v>0</v>
      </c>
      <c r="AN158" s="51">
        <f t="shared" si="83"/>
        <v>0</v>
      </c>
      <c r="AO158" s="51">
        <f t="shared" si="84"/>
        <v>0</v>
      </c>
      <c r="AQ158" s="124">
        <f t="shared" si="85"/>
        <v>289030</v>
      </c>
      <c r="AR158" s="51">
        <f t="shared" si="85"/>
        <v>30652</v>
      </c>
      <c r="AS158" s="51">
        <f t="shared" si="86"/>
        <v>68009</v>
      </c>
      <c r="AU158" s="178">
        <f t="shared" si="87"/>
        <v>387691</v>
      </c>
      <c r="AW158" s="124">
        <f t="shared" si="88"/>
        <v>1189.9245670246019</v>
      </c>
      <c r="AX158" s="51">
        <f t="shared" si="88"/>
        <v>126.1930174322323</v>
      </c>
      <c r="AY158" s="51">
        <f t="shared" si="88"/>
        <v>279.99024280793049</v>
      </c>
      <c r="AZ158" s="65">
        <f t="shared" si="89"/>
        <v>1596.1078272647646</v>
      </c>
      <c r="BB158" s="131">
        <v>292716.25719988463</v>
      </c>
      <c r="BC158" s="54">
        <v>30532.374293120283</v>
      </c>
      <c r="BD158" s="54">
        <v>64561.040364933498</v>
      </c>
      <c r="BE158" s="54">
        <f t="shared" si="90"/>
        <v>387809.6718579384</v>
      </c>
      <c r="BG158" s="122">
        <f t="shared" si="91"/>
        <v>-1.2593277992644647E-2</v>
      </c>
      <c r="BH158" s="49">
        <f t="shared" si="91"/>
        <v>3.9179955587886894E-3</v>
      </c>
      <c r="BI158" s="49">
        <f t="shared" si="91"/>
        <v>5.3406196919640658E-2</v>
      </c>
      <c r="BJ158" s="49">
        <f t="shared" si="92"/>
        <v>-3.0600541077241417E-4</v>
      </c>
      <c r="BL158" s="131">
        <v>273290</v>
      </c>
      <c r="BM158" s="54">
        <v>28840</v>
      </c>
      <c r="BN158" s="54">
        <v>62790.785302987002</v>
      </c>
      <c r="BO158" s="54">
        <f t="shared" si="93"/>
        <v>364920.78530298697</v>
      </c>
      <c r="BQ158" s="122">
        <f t="shared" si="94"/>
        <v>5.7594496688499364E-2</v>
      </c>
      <c r="BR158" s="49">
        <f t="shared" si="94"/>
        <v>6.2829403606102563E-2</v>
      </c>
      <c r="BS158" s="49">
        <f t="shared" si="94"/>
        <v>8.3104784751987459E-2</v>
      </c>
      <c r="BT158" s="49">
        <f t="shared" si="95"/>
        <v>6.2397691811682643E-2</v>
      </c>
      <c r="BV158" s="122">
        <f t="shared" si="96"/>
        <v>4.9290576068550251E-2</v>
      </c>
      <c r="BW158" s="49">
        <f t="shared" si="96"/>
        <v>5.4484380038253732E-2</v>
      </c>
      <c r="BX158" s="49">
        <f t="shared" si="96"/>
        <v>7.4600564860687557E-2</v>
      </c>
      <c r="BY158" s="49">
        <f t="shared" si="96"/>
        <v>5.4056057917742484E-2</v>
      </c>
      <c r="CA158" s="180">
        <v>222004.93634256328</v>
      </c>
      <c r="CB158" s="64">
        <v>219730.20600121634</v>
      </c>
      <c r="CC158" s="64">
        <v>219050.2319918763</v>
      </c>
      <c r="CD158" s="64">
        <v>221327.54276727766</v>
      </c>
      <c r="CF158" s="180">
        <v>220321.48143668246</v>
      </c>
      <c r="CG158" s="64">
        <v>217655.01825361353</v>
      </c>
      <c r="CH158" s="64">
        <v>217582.98260595032</v>
      </c>
      <c r="CI158" s="64">
        <v>219658.63914122726</v>
      </c>
      <c r="CK158" s="163">
        <v>242897.75</v>
      </c>
      <c r="CL158" s="60">
        <v>240990.58837890625</v>
      </c>
    </row>
    <row r="159" spans="1:90">
      <c r="A159" s="9" t="s">
        <v>342</v>
      </c>
      <c r="B159" s="23" t="s">
        <v>343</v>
      </c>
      <c r="D159" s="131">
        <v>617635.46514394542</v>
      </c>
      <c r="E159" s="54">
        <v>374092.875</v>
      </c>
      <c r="F159" s="124">
        <f t="shared" si="65"/>
        <v>1651.0217286120337</v>
      </c>
      <c r="G159" s="131">
        <f t="shared" si="66"/>
        <v>582929.28756834497</v>
      </c>
      <c r="H159" s="54">
        <v>372157.24578857422</v>
      </c>
      <c r="I159" s="124">
        <f t="shared" si="67"/>
        <v>1566.3521110093131</v>
      </c>
      <c r="J159" s="49">
        <f t="shared" si="68"/>
        <v>5.9537543087559097E-2</v>
      </c>
      <c r="K159" s="49">
        <f t="shared" si="69"/>
        <v>5.4055289999999978E-2</v>
      </c>
      <c r="M159" s="131">
        <f t="shared" si="70"/>
        <v>607658.66558051226</v>
      </c>
      <c r="N159" s="124">
        <f t="shared" si="71"/>
        <v>1624.3524167107225</v>
      </c>
      <c r="O159" s="49">
        <f t="shared" si="72"/>
        <v>1.6418427200247443E-2</v>
      </c>
      <c r="P159" s="49">
        <f t="shared" si="73"/>
        <v>1.6418427200247443E-2</v>
      </c>
      <c r="R159" s="131">
        <v>468036</v>
      </c>
      <c r="S159" s="54">
        <v>47298</v>
      </c>
      <c r="T159" s="54">
        <v>101787</v>
      </c>
      <c r="V159" s="124">
        <f t="shared" si="74"/>
        <v>101787</v>
      </c>
      <c r="W159" s="51">
        <f t="shared" si="75"/>
        <v>514.46514394541737</v>
      </c>
      <c r="Y159" s="176">
        <v>9.1666337958318245E-3</v>
      </c>
      <c r="Z159" s="61">
        <v>-2.2423150169910921E-2</v>
      </c>
      <c r="AA159" s="117">
        <f t="shared" si="76"/>
        <v>3</v>
      </c>
      <c r="AB159" s="63">
        <f t="shared" si="77"/>
        <v>463.78465589924576</v>
      </c>
      <c r="AC159" s="63">
        <f t="shared" si="77"/>
        <v>48.3828969642855</v>
      </c>
      <c r="AE159" s="124">
        <f t="shared" si="78"/>
        <v>0</v>
      </c>
      <c r="AF159" s="51">
        <v>0</v>
      </c>
      <c r="AG159" s="51">
        <f t="shared" si="79"/>
        <v>514.46514394541737</v>
      </c>
      <c r="AI159" s="124">
        <v>0</v>
      </c>
      <c r="AJ159" s="51">
        <f t="shared" si="80"/>
        <v>514.46514394541737</v>
      </c>
      <c r="AK159" s="51">
        <f t="shared" si="81"/>
        <v>0</v>
      </c>
      <c r="AM159" s="124">
        <f t="shared" si="82"/>
        <v>0</v>
      </c>
      <c r="AN159" s="51">
        <f t="shared" si="83"/>
        <v>0</v>
      </c>
      <c r="AO159" s="51">
        <f t="shared" si="84"/>
        <v>0</v>
      </c>
      <c r="AQ159" s="124">
        <f t="shared" si="85"/>
        <v>468036</v>
      </c>
      <c r="AR159" s="51">
        <f t="shared" si="85"/>
        <v>47812</v>
      </c>
      <c r="AS159" s="51">
        <f t="shared" si="86"/>
        <v>101787</v>
      </c>
      <c r="AU159" s="178">
        <f t="shared" si="87"/>
        <v>617635</v>
      </c>
      <c r="AW159" s="124">
        <f t="shared" si="88"/>
        <v>1251.1224652434239</v>
      </c>
      <c r="AX159" s="51">
        <f t="shared" si="88"/>
        <v>127.80783381666919</v>
      </c>
      <c r="AY159" s="51">
        <f t="shared" si="88"/>
        <v>272.09018616032182</v>
      </c>
      <c r="AZ159" s="65">
        <f t="shared" si="89"/>
        <v>1651.0204852204149</v>
      </c>
      <c r="BB159" s="131">
        <v>463784.65589924576</v>
      </c>
      <c r="BC159" s="54">
        <v>48382.896964285501</v>
      </c>
      <c r="BD159" s="54">
        <v>95491.112716980962</v>
      </c>
      <c r="BE159" s="54">
        <f t="shared" si="90"/>
        <v>607658.66558051226</v>
      </c>
      <c r="BG159" s="122">
        <f t="shared" si="91"/>
        <v>9.1666337958318245E-3</v>
      </c>
      <c r="BH159" s="49">
        <f t="shared" si="91"/>
        <v>-1.1799561417476068E-2</v>
      </c>
      <c r="BI159" s="49">
        <f t="shared" si="91"/>
        <v>6.5931656924754334E-2</v>
      </c>
      <c r="BJ159" s="49">
        <f t="shared" si="92"/>
        <v>1.6417661731125133E-2</v>
      </c>
      <c r="BL159" s="131">
        <v>444077</v>
      </c>
      <c r="BM159" s="54">
        <v>44621</v>
      </c>
      <c r="BN159" s="54">
        <v>94231.287568344997</v>
      </c>
      <c r="BO159" s="54">
        <f t="shared" si="93"/>
        <v>582929.28756834497</v>
      </c>
      <c r="BQ159" s="122">
        <f t="shared" si="94"/>
        <v>5.3952355109586847E-2</v>
      </c>
      <c r="BR159" s="49">
        <f t="shared" si="94"/>
        <v>7.1513412966988543E-2</v>
      </c>
      <c r="BS159" s="49">
        <f t="shared" si="94"/>
        <v>8.0182629640658698E-2</v>
      </c>
      <c r="BT159" s="49">
        <f t="shared" si="95"/>
        <v>5.9536745145243763E-2</v>
      </c>
      <c r="BV159" s="122">
        <f t="shared" si="96"/>
        <v>4.8499000869677733E-2</v>
      </c>
      <c r="BW159" s="49">
        <f t="shared" si="96"/>
        <v>6.5969194402084375E-2</v>
      </c>
      <c r="BX159" s="49">
        <f t="shared" si="96"/>
        <v>7.4593554864489375E-2</v>
      </c>
      <c r="BY159" s="49">
        <f t="shared" si="96"/>
        <v>5.4054496186393353E-2</v>
      </c>
      <c r="CA159" s="180">
        <v>351748.42693913152</v>
      </c>
      <c r="CB159" s="64">
        <v>348193.81600773684</v>
      </c>
      <c r="CC159" s="64">
        <v>323993.39099216874</v>
      </c>
      <c r="CD159" s="64">
        <v>346797.95026732696</v>
      </c>
      <c r="CF159" s="180">
        <v>351019.30889208085</v>
      </c>
      <c r="CG159" s="64">
        <v>346358.23389223317</v>
      </c>
      <c r="CH159" s="64">
        <v>323095.40699470619</v>
      </c>
      <c r="CI159" s="64">
        <v>346041.22689628077</v>
      </c>
      <c r="CK159" s="163">
        <v>374092.875</v>
      </c>
      <c r="CL159" s="60">
        <v>372157.24578857422</v>
      </c>
    </row>
    <row r="160" spans="1:90">
      <c r="A160" s="9" t="s">
        <v>344</v>
      </c>
      <c r="B160" s="23" t="s">
        <v>345</v>
      </c>
      <c r="D160" s="131">
        <v>397706.56886546174</v>
      </c>
      <c r="E160" s="54">
        <v>207538.234375</v>
      </c>
      <c r="F160" s="124">
        <f t="shared" si="65"/>
        <v>1916.3050609115589</v>
      </c>
      <c r="G160" s="131">
        <f t="shared" si="66"/>
        <v>375382.01809621259</v>
      </c>
      <c r="H160" s="54">
        <v>206477.25146484375</v>
      </c>
      <c r="I160" s="124">
        <f t="shared" si="67"/>
        <v>1818.0308747480967</v>
      </c>
      <c r="J160" s="49">
        <f t="shared" si="68"/>
        <v>5.9471550828327668E-2</v>
      </c>
      <c r="K160" s="49">
        <f t="shared" si="69"/>
        <v>5.40552900000002E-2</v>
      </c>
      <c r="M160" s="131">
        <f t="shared" si="70"/>
        <v>394435.86836589937</v>
      </c>
      <c r="N160" s="124">
        <f t="shared" si="71"/>
        <v>1900.5455527447284</v>
      </c>
      <c r="O160" s="49">
        <f t="shared" si="72"/>
        <v>8.2920970476454414E-3</v>
      </c>
      <c r="P160" s="49">
        <f t="shared" si="73"/>
        <v>8.2920970476456635E-3</v>
      </c>
      <c r="R160" s="131">
        <v>303625</v>
      </c>
      <c r="S160" s="54">
        <v>29804</v>
      </c>
      <c r="T160" s="54">
        <v>63975</v>
      </c>
      <c r="V160" s="124">
        <f t="shared" si="74"/>
        <v>63975</v>
      </c>
      <c r="W160" s="51">
        <f t="shared" si="75"/>
        <v>302.56886546174064</v>
      </c>
      <c r="Y160" s="176">
        <v>2.5618873665719688E-2</v>
      </c>
      <c r="Z160" s="61">
        <v>-3.8163216459668803E-2</v>
      </c>
      <c r="AA160" s="117">
        <f t="shared" si="76"/>
        <v>3</v>
      </c>
      <c r="AB160" s="63">
        <f t="shared" si="77"/>
        <v>296.04076894060807</v>
      </c>
      <c r="AC160" s="63">
        <f t="shared" si="77"/>
        <v>30.986546272744281</v>
      </c>
      <c r="AE160" s="124">
        <f t="shared" si="78"/>
        <v>0</v>
      </c>
      <c r="AF160" s="51">
        <v>0</v>
      </c>
      <c r="AG160" s="51">
        <f t="shared" si="79"/>
        <v>302.56886546174064</v>
      </c>
      <c r="AI160" s="124">
        <v>0</v>
      </c>
      <c r="AJ160" s="51">
        <f t="shared" si="80"/>
        <v>302.56886546174064</v>
      </c>
      <c r="AK160" s="51">
        <f t="shared" si="81"/>
        <v>0</v>
      </c>
      <c r="AM160" s="124">
        <f t="shared" si="82"/>
        <v>0</v>
      </c>
      <c r="AN160" s="51">
        <f t="shared" si="83"/>
        <v>0</v>
      </c>
      <c r="AO160" s="51">
        <f t="shared" si="84"/>
        <v>0</v>
      </c>
      <c r="AQ160" s="124">
        <f t="shared" si="85"/>
        <v>303625</v>
      </c>
      <c r="AR160" s="51">
        <f t="shared" si="85"/>
        <v>30107</v>
      </c>
      <c r="AS160" s="51">
        <f t="shared" si="86"/>
        <v>63975</v>
      </c>
      <c r="AU160" s="178">
        <f t="shared" si="87"/>
        <v>397707</v>
      </c>
      <c r="AW160" s="124">
        <f t="shared" si="88"/>
        <v>1462.9834397231173</v>
      </c>
      <c r="AX160" s="51">
        <f t="shared" si="88"/>
        <v>145.06724551583002</v>
      </c>
      <c r="AY160" s="51">
        <f t="shared" si="88"/>
        <v>308.25645304664118</v>
      </c>
      <c r="AZ160" s="65">
        <f t="shared" si="89"/>
        <v>1916.3071382855885</v>
      </c>
      <c r="BB160" s="131">
        <v>296040.76894060802</v>
      </c>
      <c r="BC160" s="54">
        <v>30986.54627274429</v>
      </c>
      <c r="BD160" s="54">
        <v>67408.553152547043</v>
      </c>
      <c r="BE160" s="54">
        <f t="shared" si="90"/>
        <v>394435.86836589937</v>
      </c>
      <c r="BG160" s="122">
        <f t="shared" si="91"/>
        <v>2.561887366571991E-2</v>
      </c>
      <c r="BH160" s="49">
        <f t="shared" si="91"/>
        <v>-2.838477915552462E-2</v>
      </c>
      <c r="BI160" s="49">
        <f t="shared" si="91"/>
        <v>-5.0936461205106087E-2</v>
      </c>
      <c r="BJ160" s="49">
        <f t="shared" si="92"/>
        <v>8.2931900885498955E-3</v>
      </c>
      <c r="BL160" s="131">
        <v>288100</v>
      </c>
      <c r="BM160" s="54">
        <v>28052</v>
      </c>
      <c r="BN160" s="54">
        <v>59230.018096212567</v>
      </c>
      <c r="BO160" s="54">
        <f t="shared" si="93"/>
        <v>375382.01809621259</v>
      </c>
      <c r="BQ160" s="122">
        <f t="shared" si="94"/>
        <v>5.388753904894128E-2</v>
      </c>
      <c r="BR160" s="49">
        <f t="shared" si="94"/>
        <v>7.3256808783687344E-2</v>
      </c>
      <c r="BS160" s="49">
        <f t="shared" si="94"/>
        <v>8.011110001823285E-2</v>
      </c>
      <c r="BT160" s="49">
        <f t="shared" si="95"/>
        <v>5.9472699350413105E-2</v>
      </c>
      <c r="BV160" s="122">
        <f t="shared" si="96"/>
        <v>4.8499824965679172E-2</v>
      </c>
      <c r="BW160" s="49">
        <f t="shared" si="96"/>
        <v>6.7770074564532434E-2</v>
      </c>
      <c r="BX160" s="49">
        <f t="shared" si="96"/>
        <v>7.4589325094973624E-2</v>
      </c>
      <c r="BY160" s="49">
        <f t="shared" si="96"/>
        <v>5.4056432650578135E-2</v>
      </c>
      <c r="CA160" s="180">
        <v>224526.34743339106</v>
      </c>
      <c r="CB160" s="64">
        <v>222998.71377217109</v>
      </c>
      <c r="CC160" s="64">
        <v>228711.60568103654</v>
      </c>
      <c r="CD160" s="64">
        <v>225109.19107938407</v>
      </c>
      <c r="CF160" s="180">
        <v>222650.95774980518</v>
      </c>
      <c r="CG160" s="64">
        <v>221509.65334007653</v>
      </c>
      <c r="CH160" s="64">
        <v>227282.55708173141</v>
      </c>
      <c r="CI160" s="64">
        <v>223325.31985149035</v>
      </c>
      <c r="CK160" s="163">
        <v>207538.234375</v>
      </c>
      <c r="CL160" s="60">
        <v>206477.25146484375</v>
      </c>
    </row>
    <row r="161" spans="1:90">
      <c r="A161" s="9" t="s">
        <v>346</v>
      </c>
      <c r="B161" s="23" t="s">
        <v>347</v>
      </c>
      <c r="D161" s="131">
        <v>166251</v>
      </c>
      <c r="E161" s="54">
        <v>97135.1953125</v>
      </c>
      <c r="F161" s="124">
        <f t="shared" si="65"/>
        <v>1711.5423453377844</v>
      </c>
      <c r="G161" s="131">
        <f t="shared" si="66"/>
        <v>157163.3765309593</v>
      </c>
      <c r="H161" s="54">
        <v>96804.16748046875</v>
      </c>
      <c r="I161" s="124">
        <f t="shared" si="67"/>
        <v>1623.5187040131166</v>
      </c>
      <c r="J161" s="49">
        <f t="shared" si="68"/>
        <v>5.7822780787930794E-2</v>
      </c>
      <c r="K161" s="49">
        <f t="shared" si="69"/>
        <v>5.4217817821923031E-2</v>
      </c>
      <c r="M161" s="131">
        <f t="shared" si="70"/>
        <v>164347.69683948593</v>
      </c>
      <c r="N161" s="124">
        <f t="shared" si="71"/>
        <v>1691.9479732423679</v>
      </c>
      <c r="O161" s="49">
        <f t="shared" si="72"/>
        <v>1.1580954264135412E-2</v>
      </c>
      <c r="P161" s="49">
        <f t="shared" si="73"/>
        <v>1.1580954264135412E-2</v>
      </c>
      <c r="R161" s="131">
        <v>125574</v>
      </c>
      <c r="S161" s="54">
        <v>12046</v>
      </c>
      <c r="T161" s="54">
        <v>28631</v>
      </c>
      <c r="V161" s="124">
        <f t="shared" si="74"/>
        <v>28631</v>
      </c>
      <c r="W161" s="51">
        <f t="shared" si="75"/>
        <v>0</v>
      </c>
      <c r="Y161" s="176">
        <v>2.6048642988761861E-2</v>
      </c>
      <c r="Z161" s="61">
        <v>-4.9886822425962651E-2</v>
      </c>
      <c r="AA161" s="117">
        <f t="shared" si="76"/>
        <v>3</v>
      </c>
      <c r="AB161" s="63">
        <f t="shared" si="77"/>
        <v>122.38601050552278</v>
      </c>
      <c r="AC161" s="63">
        <f t="shared" si="77"/>
        <v>12.678489557167856</v>
      </c>
      <c r="AE161" s="124">
        <f t="shared" si="78"/>
        <v>0</v>
      </c>
      <c r="AF161" s="51">
        <v>0</v>
      </c>
      <c r="AG161" s="51">
        <f t="shared" si="79"/>
        <v>0</v>
      </c>
      <c r="AI161" s="124">
        <v>0</v>
      </c>
      <c r="AJ161" s="51">
        <f t="shared" si="80"/>
        <v>0</v>
      </c>
      <c r="AK161" s="51">
        <f t="shared" si="81"/>
        <v>0</v>
      </c>
      <c r="AM161" s="124">
        <f t="shared" si="82"/>
        <v>0</v>
      </c>
      <c r="AN161" s="51">
        <f t="shared" si="83"/>
        <v>0</v>
      </c>
      <c r="AO161" s="51">
        <f t="shared" si="84"/>
        <v>0</v>
      </c>
      <c r="AQ161" s="124">
        <f t="shared" si="85"/>
        <v>125574</v>
      </c>
      <c r="AR161" s="51">
        <f t="shared" si="85"/>
        <v>12046</v>
      </c>
      <c r="AS161" s="51">
        <f t="shared" si="86"/>
        <v>28631</v>
      </c>
      <c r="AU161" s="178">
        <f t="shared" si="87"/>
        <v>166251</v>
      </c>
      <c r="AW161" s="124">
        <f t="shared" si="88"/>
        <v>1292.7754929200241</v>
      </c>
      <c r="AX161" s="51">
        <f t="shared" si="88"/>
        <v>124.01272228100252</v>
      </c>
      <c r="AY161" s="51">
        <f t="shared" si="88"/>
        <v>294.75413013675768</v>
      </c>
      <c r="AZ161" s="65">
        <f t="shared" si="89"/>
        <v>1711.5423453377844</v>
      </c>
      <c r="BB161" s="131">
        <v>122386.01050552281</v>
      </c>
      <c r="BC161" s="54">
        <v>12678.489557167857</v>
      </c>
      <c r="BD161" s="54">
        <v>29283.196776795259</v>
      </c>
      <c r="BE161" s="54">
        <f t="shared" si="90"/>
        <v>164347.69683948593</v>
      </c>
      <c r="BG161" s="122">
        <f t="shared" si="91"/>
        <v>2.6048642988761639E-2</v>
      </c>
      <c r="BH161" s="49">
        <f t="shared" si="91"/>
        <v>-4.9886822425962873E-2</v>
      </c>
      <c r="BI161" s="49">
        <f t="shared" si="91"/>
        <v>-2.2272048429906266E-2</v>
      </c>
      <c r="BJ161" s="49">
        <f t="shared" si="92"/>
        <v>1.1580954264135412E-2</v>
      </c>
      <c r="BL161" s="131">
        <v>119357</v>
      </c>
      <c r="BM161" s="54">
        <v>11254</v>
      </c>
      <c r="BN161" s="54">
        <v>26552.3765309593</v>
      </c>
      <c r="BO161" s="54">
        <f t="shared" si="93"/>
        <v>157163.3765309593</v>
      </c>
      <c r="BQ161" s="122">
        <f t="shared" si="94"/>
        <v>5.2087435173471253E-2</v>
      </c>
      <c r="BR161" s="49">
        <f t="shared" si="94"/>
        <v>7.037497778567614E-2</v>
      </c>
      <c r="BS161" s="49">
        <f t="shared" si="94"/>
        <v>7.8283895477946563E-2</v>
      </c>
      <c r="BT161" s="49">
        <f t="shared" si="95"/>
        <v>5.7822780787930794E-2</v>
      </c>
      <c r="BV161" s="122">
        <f t="shared" si="96"/>
        <v>4.8502017739014525E-2</v>
      </c>
      <c r="BW161" s="49">
        <f t="shared" si="96"/>
        <v>6.6727238084150153E-2</v>
      </c>
      <c r="BX161" s="49">
        <f t="shared" si="96"/>
        <v>7.4609202910685735E-2</v>
      </c>
      <c r="BY161" s="49">
        <f t="shared" si="96"/>
        <v>5.4217817821923031E-2</v>
      </c>
      <c r="CA161" s="180">
        <v>92821.282737792455</v>
      </c>
      <c r="CB161" s="64">
        <v>91242.400457814554</v>
      </c>
      <c r="CC161" s="64">
        <v>99355.44735900528</v>
      </c>
      <c r="CD161" s="64">
        <v>93795.164330686399</v>
      </c>
      <c r="CF161" s="180">
        <v>92492.763417000693</v>
      </c>
      <c r="CG161" s="64">
        <v>90683.603506641768</v>
      </c>
      <c r="CH161" s="64">
        <v>99055.33093479884</v>
      </c>
      <c r="CI161" s="64">
        <v>93433.095523917887</v>
      </c>
      <c r="CK161" s="163">
        <v>97135.1953125</v>
      </c>
      <c r="CL161" s="60">
        <v>96804.16748046875</v>
      </c>
    </row>
    <row r="162" spans="1:90">
      <c r="A162" s="9" t="s">
        <v>348</v>
      </c>
      <c r="B162" s="23" t="s">
        <v>349</v>
      </c>
      <c r="D162" s="131">
        <v>207832.05459194773</v>
      </c>
      <c r="E162" s="54">
        <v>114335.75</v>
      </c>
      <c r="F162" s="124">
        <f t="shared" si="65"/>
        <v>1817.7346507277709</v>
      </c>
      <c r="G162" s="131">
        <f t="shared" si="66"/>
        <v>195158.38332347368</v>
      </c>
      <c r="H162" s="54">
        <v>113167.08203125</v>
      </c>
      <c r="I162" s="124">
        <f t="shared" si="67"/>
        <v>1724.5154670470567</v>
      </c>
      <c r="J162" s="49">
        <f t="shared" si="68"/>
        <v>6.4940439927028581E-2</v>
      </c>
      <c r="K162" s="49">
        <f t="shared" si="69"/>
        <v>5.4055289999999978E-2</v>
      </c>
      <c r="M162" s="131">
        <f t="shared" si="70"/>
        <v>208547.29806886666</v>
      </c>
      <c r="N162" s="124">
        <f t="shared" si="71"/>
        <v>1823.9902923527125</v>
      </c>
      <c r="O162" s="49">
        <f t="shared" si="72"/>
        <v>-3.429646337027803E-3</v>
      </c>
      <c r="P162" s="49">
        <f t="shared" si="73"/>
        <v>-3.4296463370276919E-3</v>
      </c>
      <c r="R162" s="131">
        <v>157065</v>
      </c>
      <c r="S162" s="54">
        <v>16123</v>
      </c>
      <c r="T162" s="54">
        <v>34478</v>
      </c>
      <c r="V162" s="124">
        <f t="shared" si="74"/>
        <v>34478</v>
      </c>
      <c r="W162" s="51">
        <f t="shared" si="75"/>
        <v>166.05459194772993</v>
      </c>
      <c r="Y162" s="176">
        <v>1.9972952624704998E-3</v>
      </c>
      <c r="Z162" s="61">
        <v>4.5836153607115016E-4</v>
      </c>
      <c r="AA162" s="117">
        <f t="shared" si="76"/>
        <v>2</v>
      </c>
      <c r="AB162" s="63">
        <f t="shared" si="77"/>
        <v>156.75192013253613</v>
      </c>
      <c r="AC162" s="63">
        <f t="shared" si="77"/>
        <v>16.115613222768484</v>
      </c>
      <c r="AE162" s="124">
        <f t="shared" si="78"/>
        <v>0</v>
      </c>
      <c r="AF162" s="51">
        <v>0</v>
      </c>
      <c r="AG162" s="51">
        <f t="shared" si="79"/>
        <v>166.05459194772993</v>
      </c>
      <c r="AI162" s="124">
        <v>0</v>
      </c>
      <c r="AJ162" s="51">
        <f t="shared" si="80"/>
        <v>0</v>
      </c>
      <c r="AK162" s="51">
        <f t="shared" si="81"/>
        <v>166.05459194772993</v>
      </c>
      <c r="AM162" s="124">
        <f t="shared" si="82"/>
        <v>150.57411666268044</v>
      </c>
      <c r="AN162" s="51">
        <f t="shared" si="83"/>
        <v>15.480475285049492</v>
      </c>
      <c r="AO162" s="51">
        <f t="shared" si="84"/>
        <v>0</v>
      </c>
      <c r="AQ162" s="124">
        <f t="shared" si="85"/>
        <v>157216</v>
      </c>
      <c r="AR162" s="51">
        <f t="shared" si="85"/>
        <v>16138</v>
      </c>
      <c r="AS162" s="51">
        <f t="shared" si="86"/>
        <v>34478</v>
      </c>
      <c r="AU162" s="178">
        <f t="shared" si="87"/>
        <v>207832</v>
      </c>
      <c r="AW162" s="124">
        <f t="shared" si="88"/>
        <v>1375.0379911794869</v>
      </c>
      <c r="AX162" s="51">
        <f t="shared" si="88"/>
        <v>141.14570464618458</v>
      </c>
      <c r="AY162" s="51">
        <f t="shared" si="88"/>
        <v>301.55047743159946</v>
      </c>
      <c r="AZ162" s="65">
        <f t="shared" si="89"/>
        <v>1817.7341732572706</v>
      </c>
      <c r="BB162" s="131">
        <v>156751.92013253612</v>
      </c>
      <c r="BC162" s="54">
        <v>16115.613222768481</v>
      </c>
      <c r="BD162" s="54">
        <v>35679.764713562065</v>
      </c>
      <c r="BE162" s="54">
        <f t="shared" si="90"/>
        <v>208547.29806886666</v>
      </c>
      <c r="BG162" s="122">
        <f t="shared" si="91"/>
        <v>2.9606008466849243E-3</v>
      </c>
      <c r="BH162" s="49">
        <f t="shared" si="91"/>
        <v>1.3891359219202482E-3</v>
      </c>
      <c r="BI162" s="49">
        <f t="shared" si="91"/>
        <v>-3.3681968567053522E-2</v>
      </c>
      <c r="BJ162" s="49">
        <f t="shared" si="92"/>
        <v>-3.4299081095284789E-3</v>
      </c>
      <c r="BL162" s="131">
        <v>148269</v>
      </c>
      <c r="BM162" s="54">
        <v>15133</v>
      </c>
      <c r="BN162" s="54">
        <v>31756.383323473692</v>
      </c>
      <c r="BO162" s="54">
        <f t="shared" si="93"/>
        <v>195158.38332347368</v>
      </c>
      <c r="BQ162" s="122">
        <f t="shared" si="94"/>
        <v>6.0343025177211684E-2</v>
      </c>
      <c r="BR162" s="49">
        <f t="shared" si="94"/>
        <v>6.6411154430714436E-2</v>
      </c>
      <c r="BS162" s="49">
        <f t="shared" si="94"/>
        <v>8.5702979738078167E-2</v>
      </c>
      <c r="BT162" s="49">
        <f t="shared" si="95"/>
        <v>6.4940160195526397E-2</v>
      </c>
      <c r="BV162" s="122">
        <f t="shared" si="96"/>
        <v>4.9504867125927943E-2</v>
      </c>
      <c r="BW162" s="49">
        <f t="shared" si="96"/>
        <v>5.5510971787045005E-2</v>
      </c>
      <c r="BX162" s="49">
        <f t="shared" si="96"/>
        <v>7.4605608216079533E-2</v>
      </c>
      <c r="BY162" s="49">
        <f t="shared" si="96"/>
        <v>5.405501312773664E-2</v>
      </c>
      <c r="CA162" s="180">
        <v>118885.4366460243</v>
      </c>
      <c r="CB162" s="64">
        <v>115978.10832787874</v>
      </c>
      <c r="CC162" s="64">
        <v>121058.46953120707</v>
      </c>
      <c r="CD162" s="64">
        <v>119020.3968127064</v>
      </c>
      <c r="CF162" s="180">
        <v>117904.18536333684</v>
      </c>
      <c r="CG162" s="64">
        <v>114758.96607170199</v>
      </c>
      <c r="CH162" s="64">
        <v>120330.28720564868</v>
      </c>
      <c r="CI162" s="64">
        <v>118056.06443985253</v>
      </c>
      <c r="CK162" s="163">
        <v>114335.75</v>
      </c>
      <c r="CL162" s="60">
        <v>113167.08203125</v>
      </c>
    </row>
    <row r="163" spans="1:90">
      <c r="A163" s="9" t="s">
        <v>350</v>
      </c>
      <c r="B163" s="23" t="s">
        <v>351</v>
      </c>
      <c r="D163" s="131">
        <v>299845.65022835741</v>
      </c>
      <c r="E163" s="54">
        <v>146794.5625</v>
      </c>
      <c r="F163" s="124">
        <f t="shared" si="65"/>
        <v>2042.620960353061</v>
      </c>
      <c r="G163" s="131">
        <f t="shared" si="66"/>
        <v>281948.13240073627</v>
      </c>
      <c r="H163" s="54">
        <v>145493.9150390625</v>
      </c>
      <c r="I163" s="124">
        <f t="shared" si="67"/>
        <v>1937.8688952389402</v>
      </c>
      <c r="J163" s="49">
        <f t="shared" si="68"/>
        <v>6.347805064437595E-2</v>
      </c>
      <c r="K163" s="49">
        <f t="shared" si="69"/>
        <v>5.40552900000002E-2</v>
      </c>
      <c r="M163" s="131">
        <f t="shared" si="70"/>
        <v>301176.11185454368</v>
      </c>
      <c r="N163" s="124">
        <f t="shared" si="71"/>
        <v>2051.6843861607185</v>
      </c>
      <c r="O163" s="49">
        <f t="shared" si="72"/>
        <v>-4.4175536299798646E-3</v>
      </c>
      <c r="P163" s="49">
        <f t="shared" si="73"/>
        <v>-4.4175536299799756E-3</v>
      </c>
      <c r="R163" s="131">
        <v>228664</v>
      </c>
      <c r="S163" s="54">
        <v>23187</v>
      </c>
      <c r="T163" s="54">
        <v>47705</v>
      </c>
      <c r="V163" s="124">
        <f t="shared" si="74"/>
        <v>47705</v>
      </c>
      <c r="W163" s="51">
        <f t="shared" si="75"/>
        <v>289.6502283574082</v>
      </c>
      <c r="Y163" s="176">
        <v>1.1385580819586183E-2</v>
      </c>
      <c r="Z163" s="61">
        <v>3.3863460059926354E-3</v>
      </c>
      <c r="AA163" s="117">
        <f t="shared" si="76"/>
        <v>2</v>
      </c>
      <c r="AB163" s="63">
        <f t="shared" si="77"/>
        <v>226.08983590086376</v>
      </c>
      <c r="AC163" s="63">
        <f t="shared" si="77"/>
        <v>23.108745790987193</v>
      </c>
      <c r="AE163" s="124">
        <f t="shared" si="78"/>
        <v>0</v>
      </c>
      <c r="AF163" s="51">
        <v>0</v>
      </c>
      <c r="AG163" s="51">
        <f t="shared" si="79"/>
        <v>289.6502283574082</v>
      </c>
      <c r="AI163" s="124">
        <v>0</v>
      </c>
      <c r="AJ163" s="51">
        <f t="shared" si="80"/>
        <v>0</v>
      </c>
      <c r="AK163" s="51">
        <f t="shared" si="81"/>
        <v>289.6502283574082</v>
      </c>
      <c r="AM163" s="124">
        <f t="shared" si="82"/>
        <v>262.79031025526751</v>
      </c>
      <c r="AN163" s="51">
        <f t="shared" si="83"/>
        <v>26.8599181021407</v>
      </c>
      <c r="AO163" s="51">
        <f t="shared" si="84"/>
        <v>0</v>
      </c>
      <c r="AQ163" s="124">
        <f t="shared" si="85"/>
        <v>228927</v>
      </c>
      <c r="AR163" s="51">
        <f t="shared" si="85"/>
        <v>23214</v>
      </c>
      <c r="AS163" s="51">
        <f t="shared" si="86"/>
        <v>47705</v>
      </c>
      <c r="AU163" s="178">
        <f t="shared" si="87"/>
        <v>299846</v>
      </c>
      <c r="AW163" s="124">
        <f t="shared" si="88"/>
        <v>1559.5059932822783</v>
      </c>
      <c r="AX163" s="51">
        <f t="shared" si="88"/>
        <v>158.13937249889619</v>
      </c>
      <c r="AY163" s="51">
        <f t="shared" si="88"/>
        <v>324.97797730076007</v>
      </c>
      <c r="AZ163" s="65">
        <f t="shared" si="89"/>
        <v>2042.6233430819348</v>
      </c>
      <c r="BB163" s="131">
        <v>226089.83590086372</v>
      </c>
      <c r="BC163" s="54">
        <v>23108.745790987192</v>
      </c>
      <c r="BD163" s="54">
        <v>51977.530162692754</v>
      </c>
      <c r="BE163" s="54">
        <f t="shared" si="90"/>
        <v>301176.11185454368</v>
      </c>
      <c r="BG163" s="122">
        <f t="shared" si="91"/>
        <v>1.2548835235478339E-2</v>
      </c>
      <c r="BH163" s="49">
        <f t="shared" si="91"/>
        <v>4.5547348161949497E-3</v>
      </c>
      <c r="BI163" s="49">
        <f t="shared" si="91"/>
        <v>-8.2199561027995749E-2</v>
      </c>
      <c r="BJ163" s="49">
        <f t="shared" si="92"/>
        <v>-4.416392277439507E-3</v>
      </c>
      <c r="BL163" s="131">
        <v>216154</v>
      </c>
      <c r="BM163" s="54">
        <v>21794</v>
      </c>
      <c r="BN163" s="54">
        <v>44000.132400736271</v>
      </c>
      <c r="BO163" s="54">
        <f t="shared" si="93"/>
        <v>281948.13240073627</v>
      </c>
      <c r="BQ163" s="122">
        <f t="shared" si="94"/>
        <v>5.9092128760050766E-2</v>
      </c>
      <c r="BR163" s="49">
        <f t="shared" si="94"/>
        <v>6.5155547398366487E-2</v>
      </c>
      <c r="BS163" s="49">
        <f t="shared" si="94"/>
        <v>8.4201282976178904E-2</v>
      </c>
      <c r="BT163" s="49">
        <f t="shared" si="95"/>
        <v>6.3479291197521714E-2</v>
      </c>
      <c r="BV163" s="122">
        <f t="shared" si="96"/>
        <v>4.9708228806871757E-2</v>
      </c>
      <c r="BW163" s="49">
        <f t="shared" si="96"/>
        <v>5.5717923588375795E-2</v>
      </c>
      <c r="BX163" s="49">
        <f t="shared" si="96"/>
        <v>7.4594907768322338E-2</v>
      </c>
      <c r="BY163" s="49">
        <f t="shared" si="96"/>
        <v>5.4056519561442418E-2</v>
      </c>
      <c r="CA163" s="180">
        <v>171473.42654288217</v>
      </c>
      <c r="CB163" s="64">
        <v>166305.0971515009</v>
      </c>
      <c r="CC163" s="64">
        <v>176355.43008824813</v>
      </c>
      <c r="CD163" s="64">
        <v>171884.75072738036</v>
      </c>
      <c r="CF163" s="180">
        <v>169875.92796816918</v>
      </c>
      <c r="CG163" s="64">
        <v>164856.35219346892</v>
      </c>
      <c r="CH163" s="64">
        <v>175201.9631561155</v>
      </c>
      <c r="CI163" s="64">
        <v>170358.36284486103</v>
      </c>
      <c r="CK163" s="163">
        <v>146794.5625</v>
      </c>
      <c r="CL163" s="60">
        <v>145493.9150390625</v>
      </c>
    </row>
    <row r="164" spans="1:90">
      <c r="A164" s="9" t="s">
        <v>352</v>
      </c>
      <c r="B164" s="23" t="s">
        <v>353</v>
      </c>
      <c r="D164" s="131">
        <v>362598.06354615348</v>
      </c>
      <c r="E164" s="54">
        <v>227382.6875</v>
      </c>
      <c r="F164" s="124">
        <f t="shared" si="65"/>
        <v>1594.6599432560295</v>
      </c>
      <c r="G164" s="131">
        <f t="shared" si="66"/>
        <v>342215.63812910864</v>
      </c>
      <c r="H164" s="54">
        <v>226201.33227539063</v>
      </c>
      <c r="I164" s="124">
        <f t="shared" si="67"/>
        <v>1512.8807363188978</v>
      </c>
      <c r="J164" s="49">
        <f t="shared" si="68"/>
        <v>5.9560181201757656E-2</v>
      </c>
      <c r="K164" s="49">
        <f t="shared" si="69"/>
        <v>5.4055289999999978E-2</v>
      </c>
      <c r="M164" s="131">
        <f t="shared" si="70"/>
        <v>363393.38251450169</v>
      </c>
      <c r="N164" s="124">
        <f t="shared" si="71"/>
        <v>1598.1576544366496</v>
      </c>
      <c r="O164" s="49">
        <f t="shared" si="72"/>
        <v>-2.1885895743202211E-3</v>
      </c>
      <c r="P164" s="49">
        <f t="shared" si="73"/>
        <v>-2.1885895743202211E-3</v>
      </c>
      <c r="R164" s="131">
        <v>275440</v>
      </c>
      <c r="S164" s="54">
        <v>30106</v>
      </c>
      <c r="T164" s="54">
        <v>56689</v>
      </c>
      <c r="V164" s="124">
        <f t="shared" si="74"/>
        <v>56689</v>
      </c>
      <c r="W164" s="51">
        <f t="shared" si="75"/>
        <v>363.06354615348391</v>
      </c>
      <c r="Y164" s="176">
        <v>-7.9673699740951953E-3</v>
      </c>
      <c r="Z164" s="61">
        <v>2.2892693521218366E-2</v>
      </c>
      <c r="AA164" s="117">
        <f t="shared" si="76"/>
        <v>1</v>
      </c>
      <c r="AB164" s="63">
        <f t="shared" si="77"/>
        <v>277.65215746261032</v>
      </c>
      <c r="AC164" s="63">
        <f t="shared" si="77"/>
        <v>29.432217270379297</v>
      </c>
      <c r="AE164" s="124">
        <f t="shared" si="78"/>
        <v>363.06354615348391</v>
      </c>
      <c r="AF164" s="51">
        <v>0</v>
      </c>
      <c r="AG164" s="51">
        <f t="shared" si="79"/>
        <v>0</v>
      </c>
      <c r="AI164" s="124">
        <v>0</v>
      </c>
      <c r="AJ164" s="51">
        <f t="shared" si="80"/>
        <v>0</v>
      </c>
      <c r="AK164" s="51">
        <f t="shared" si="81"/>
        <v>0</v>
      </c>
      <c r="AM164" s="124">
        <f t="shared" si="82"/>
        <v>0</v>
      </c>
      <c r="AN164" s="51">
        <f t="shared" si="83"/>
        <v>0</v>
      </c>
      <c r="AO164" s="51">
        <f t="shared" si="84"/>
        <v>0</v>
      </c>
      <c r="AQ164" s="124">
        <f t="shared" si="85"/>
        <v>275803</v>
      </c>
      <c r="AR164" s="51">
        <f t="shared" si="85"/>
        <v>30106</v>
      </c>
      <c r="AS164" s="51">
        <f t="shared" si="86"/>
        <v>56689</v>
      </c>
      <c r="AU164" s="178">
        <f t="shared" si="87"/>
        <v>362598</v>
      </c>
      <c r="AW164" s="124">
        <f t="shared" si="88"/>
        <v>1212.9463462340334</v>
      </c>
      <c r="AX164" s="51">
        <f t="shared" si="88"/>
        <v>132.40234043763778</v>
      </c>
      <c r="AY164" s="51">
        <f t="shared" si="88"/>
        <v>249.31097711649662</v>
      </c>
      <c r="AZ164" s="65">
        <f t="shared" si="89"/>
        <v>1594.6596637881676</v>
      </c>
      <c r="BB164" s="131">
        <v>277652.15746261034</v>
      </c>
      <c r="BC164" s="54">
        <v>29432.2172703793</v>
      </c>
      <c r="BD164" s="54">
        <v>56309.007781512031</v>
      </c>
      <c r="BE164" s="54">
        <f t="shared" si="90"/>
        <v>363393.38251450169</v>
      </c>
      <c r="BG164" s="122">
        <f t="shared" si="91"/>
        <v>-6.6599787284540302E-3</v>
      </c>
      <c r="BH164" s="49">
        <f t="shared" si="91"/>
        <v>2.2892693521218144E-2</v>
      </c>
      <c r="BI164" s="49">
        <f t="shared" si="91"/>
        <v>6.7483380272370663E-3</v>
      </c>
      <c r="BJ164" s="49">
        <f t="shared" si="92"/>
        <v>-2.1887644430892417E-3</v>
      </c>
      <c r="BL164" s="131">
        <v>261334</v>
      </c>
      <c r="BM164" s="54">
        <v>28402</v>
      </c>
      <c r="BN164" s="54">
        <v>52479.638129108644</v>
      </c>
      <c r="BO164" s="54">
        <f t="shared" si="93"/>
        <v>342215.63812910864</v>
      </c>
      <c r="BQ164" s="122">
        <f t="shared" si="94"/>
        <v>5.5365930188953527E-2</v>
      </c>
      <c r="BR164" s="49">
        <f t="shared" si="94"/>
        <v>5.9995774945426295E-2</v>
      </c>
      <c r="BS164" s="49">
        <f t="shared" si="94"/>
        <v>8.0209430189583708E-2</v>
      </c>
      <c r="BT164" s="49">
        <f t="shared" si="95"/>
        <v>5.9559995511373032E-2</v>
      </c>
      <c r="BV164" s="122">
        <f t="shared" si="96"/>
        <v>4.9882830005684831E-2</v>
      </c>
      <c r="BW164" s="49">
        <f t="shared" si="96"/>
        <v>5.4488620638458274E-2</v>
      </c>
      <c r="BX164" s="49">
        <f t="shared" si="96"/>
        <v>7.4597256861626215E-2</v>
      </c>
      <c r="BY164" s="49">
        <f t="shared" si="96"/>
        <v>5.4055105274360082E-2</v>
      </c>
      <c r="CA164" s="180">
        <v>210579.86369636614</v>
      </c>
      <c r="CB164" s="64">
        <v>211812.78277956304</v>
      </c>
      <c r="CC164" s="64">
        <v>191051.77283469081</v>
      </c>
      <c r="CD164" s="64">
        <v>207392.87915255147</v>
      </c>
      <c r="CF164" s="180">
        <v>208694.04404023776</v>
      </c>
      <c r="CG164" s="64">
        <v>210191.1508343622</v>
      </c>
      <c r="CH164" s="64">
        <v>189816.00925651676</v>
      </c>
      <c r="CI164" s="64">
        <v>205696.02437777806</v>
      </c>
      <c r="CK164" s="163">
        <v>227382.6875</v>
      </c>
      <c r="CL164" s="60">
        <v>226201.33227539063</v>
      </c>
    </row>
    <row r="165" spans="1:90">
      <c r="A165" s="9" t="s">
        <v>354</v>
      </c>
      <c r="B165" s="23" t="s">
        <v>355</v>
      </c>
      <c r="D165" s="131">
        <v>344931</v>
      </c>
      <c r="E165" s="54">
        <v>205878.6875</v>
      </c>
      <c r="F165" s="124">
        <f t="shared" si="65"/>
        <v>1675.4089711204324</v>
      </c>
      <c r="G165" s="131">
        <f t="shared" si="66"/>
        <v>325137.41775945673</v>
      </c>
      <c r="H165" s="54">
        <v>204854.00341796875</v>
      </c>
      <c r="I165" s="124">
        <f t="shared" si="67"/>
        <v>1587.1665299899985</v>
      </c>
      <c r="J165" s="49">
        <f t="shared" si="68"/>
        <v>6.0877589472605687E-2</v>
      </c>
      <c r="K165" s="49">
        <f t="shared" si="69"/>
        <v>5.5597468484286816E-2</v>
      </c>
      <c r="M165" s="131">
        <f t="shared" si="70"/>
        <v>350640.58336252626</v>
      </c>
      <c r="N165" s="124">
        <f t="shared" si="71"/>
        <v>1703.1417269090869</v>
      </c>
      <c r="O165" s="49">
        <f t="shared" si="72"/>
        <v>-1.6283293016949862E-2</v>
      </c>
      <c r="P165" s="49">
        <f t="shared" si="73"/>
        <v>-1.6283293016949751E-2</v>
      </c>
      <c r="R165" s="131">
        <v>260032</v>
      </c>
      <c r="S165" s="54">
        <v>27160</v>
      </c>
      <c r="T165" s="54">
        <v>57739</v>
      </c>
      <c r="V165" s="124">
        <f t="shared" si="74"/>
        <v>57739</v>
      </c>
      <c r="W165" s="51">
        <f t="shared" si="75"/>
        <v>0</v>
      </c>
      <c r="Y165" s="176">
        <v>-3.9072202288966906E-2</v>
      </c>
      <c r="Z165" s="61">
        <v>-5.4171198721809644E-3</v>
      </c>
      <c r="AA165" s="117">
        <f t="shared" si="76"/>
        <v>4</v>
      </c>
      <c r="AB165" s="63">
        <f t="shared" si="77"/>
        <v>270.60513872052218</v>
      </c>
      <c r="AC165" s="63">
        <f t="shared" si="77"/>
        <v>27.30793033206999</v>
      </c>
      <c r="AE165" s="124">
        <f t="shared" si="78"/>
        <v>0</v>
      </c>
      <c r="AF165" s="51">
        <v>0</v>
      </c>
      <c r="AG165" s="51">
        <f t="shared" si="79"/>
        <v>0</v>
      </c>
      <c r="AI165" s="124">
        <v>0</v>
      </c>
      <c r="AJ165" s="51">
        <f t="shared" si="80"/>
        <v>0</v>
      </c>
      <c r="AK165" s="51">
        <f t="shared" si="81"/>
        <v>0</v>
      </c>
      <c r="AM165" s="124">
        <f t="shared" si="82"/>
        <v>0</v>
      </c>
      <c r="AN165" s="51">
        <f t="shared" si="83"/>
        <v>0</v>
      </c>
      <c r="AO165" s="51">
        <f t="shared" si="84"/>
        <v>0</v>
      </c>
      <c r="AQ165" s="124">
        <f t="shared" si="85"/>
        <v>260032</v>
      </c>
      <c r="AR165" s="51">
        <f t="shared" si="85"/>
        <v>27160</v>
      </c>
      <c r="AS165" s="51">
        <f t="shared" si="86"/>
        <v>57739</v>
      </c>
      <c r="AU165" s="178">
        <f t="shared" si="87"/>
        <v>344931</v>
      </c>
      <c r="AW165" s="124">
        <f t="shared" si="88"/>
        <v>1263.0350579634426</v>
      </c>
      <c r="AX165" s="51">
        <f t="shared" si="88"/>
        <v>131.92234868895792</v>
      </c>
      <c r="AY165" s="51">
        <f t="shared" si="88"/>
        <v>280.45156446803173</v>
      </c>
      <c r="AZ165" s="65">
        <f t="shared" si="89"/>
        <v>1675.4089711204324</v>
      </c>
      <c r="BB165" s="131">
        <v>270605.13872052217</v>
      </c>
      <c r="BC165" s="54">
        <v>27307.930332069998</v>
      </c>
      <c r="BD165" s="54">
        <v>52727.514309934137</v>
      </c>
      <c r="BE165" s="54">
        <f t="shared" si="90"/>
        <v>350640.58336252626</v>
      </c>
      <c r="BG165" s="122">
        <f t="shared" si="91"/>
        <v>-3.9072202288966795E-2</v>
      </c>
      <c r="BH165" s="49">
        <f t="shared" si="91"/>
        <v>-5.4171198721812974E-3</v>
      </c>
      <c r="BI165" s="49">
        <f t="shared" si="91"/>
        <v>9.5044982788458077E-2</v>
      </c>
      <c r="BJ165" s="49">
        <f t="shared" si="92"/>
        <v>-1.6283293016949862E-2</v>
      </c>
      <c r="BL165" s="131">
        <v>246046</v>
      </c>
      <c r="BM165" s="54">
        <v>25628</v>
      </c>
      <c r="BN165" s="54">
        <v>53463.417759456752</v>
      </c>
      <c r="BO165" s="54">
        <f t="shared" si="93"/>
        <v>325137.41775945673</v>
      </c>
      <c r="BQ165" s="122">
        <f t="shared" si="94"/>
        <v>5.6843029352234842E-2</v>
      </c>
      <c r="BR165" s="49">
        <f t="shared" si="94"/>
        <v>5.9778367410644684E-2</v>
      </c>
      <c r="BS165" s="49">
        <f t="shared" si="94"/>
        <v>7.9972108400925723E-2</v>
      </c>
      <c r="BT165" s="49">
        <f t="shared" si="95"/>
        <v>6.0877589472605687E-2</v>
      </c>
      <c r="BV165" s="122">
        <f t="shared" si="96"/>
        <v>5.1582988876297087E-2</v>
      </c>
      <c r="BW165" s="49">
        <f t="shared" si="96"/>
        <v>5.4503717388569184E-2</v>
      </c>
      <c r="BX165" s="49">
        <f t="shared" si="96"/>
        <v>7.4596951594001926E-2</v>
      </c>
      <c r="BY165" s="49">
        <f t="shared" si="96"/>
        <v>5.5597468484286816E-2</v>
      </c>
      <c r="CA165" s="180">
        <v>205235.18977149486</v>
      </c>
      <c r="CB165" s="64">
        <v>196525.07530947708</v>
      </c>
      <c r="CC165" s="64">
        <v>178900.06382579065</v>
      </c>
      <c r="CD165" s="64">
        <v>200114.70662480363</v>
      </c>
      <c r="CF165" s="180">
        <v>204171.70343967952</v>
      </c>
      <c r="CG165" s="64">
        <v>195158.61406072465</v>
      </c>
      <c r="CH165" s="64">
        <v>177765.10741589827</v>
      </c>
      <c r="CI165" s="64">
        <v>199100.08477400008</v>
      </c>
      <c r="CK165" s="163">
        <v>205878.6875</v>
      </c>
      <c r="CL165" s="60">
        <v>204854.00341796875</v>
      </c>
    </row>
    <row r="166" spans="1:90">
      <c r="A166" s="9" t="s">
        <v>356</v>
      </c>
      <c r="B166" s="23" t="s">
        <v>357</v>
      </c>
      <c r="D166" s="131">
        <v>279921.32116789673</v>
      </c>
      <c r="E166" s="54">
        <v>145043.375</v>
      </c>
      <c r="F166" s="124">
        <f t="shared" si="65"/>
        <v>1929.9145594750312</v>
      </c>
      <c r="G166" s="131">
        <f t="shared" si="66"/>
        <v>264569.65266945492</v>
      </c>
      <c r="H166" s="54">
        <v>144499.16479492188</v>
      </c>
      <c r="I166" s="124">
        <f t="shared" si="67"/>
        <v>1830.9424351686819</v>
      </c>
      <c r="J166" s="49">
        <f t="shared" si="68"/>
        <v>5.8025054436692036E-2</v>
      </c>
      <c r="K166" s="49">
        <f t="shared" si="69"/>
        <v>5.4055289999999978E-2</v>
      </c>
      <c r="M166" s="131">
        <f t="shared" si="70"/>
        <v>274797.13220998092</v>
      </c>
      <c r="N166" s="124">
        <f t="shared" si="71"/>
        <v>1894.5858934265761</v>
      </c>
      <c r="O166" s="49">
        <f t="shared" si="72"/>
        <v>1.8647170429712645E-2</v>
      </c>
      <c r="P166" s="49">
        <f t="shared" si="73"/>
        <v>1.8647170429712867E-2</v>
      </c>
      <c r="R166" s="131">
        <v>221579</v>
      </c>
      <c r="S166" s="54">
        <v>21016</v>
      </c>
      <c r="T166" s="54">
        <v>36866</v>
      </c>
      <c r="V166" s="124">
        <f t="shared" si="74"/>
        <v>36866</v>
      </c>
      <c r="W166" s="51">
        <f t="shared" si="75"/>
        <v>460.32116789673455</v>
      </c>
      <c r="Y166" s="176">
        <v>2.5246261286347327E-2</v>
      </c>
      <c r="Z166" s="61">
        <v>-2.1044908852061006E-2</v>
      </c>
      <c r="AA166" s="117">
        <f t="shared" si="76"/>
        <v>3</v>
      </c>
      <c r="AB166" s="63">
        <f t="shared" si="77"/>
        <v>216.12270960343824</v>
      </c>
      <c r="AC166" s="63">
        <f t="shared" si="77"/>
        <v>21.467787634013209</v>
      </c>
      <c r="AE166" s="124">
        <f t="shared" si="78"/>
        <v>0</v>
      </c>
      <c r="AF166" s="51">
        <v>0</v>
      </c>
      <c r="AG166" s="51">
        <f t="shared" si="79"/>
        <v>460.32116789673455</v>
      </c>
      <c r="AI166" s="124">
        <v>0</v>
      </c>
      <c r="AJ166" s="51">
        <f t="shared" si="80"/>
        <v>442.27980443491413</v>
      </c>
      <c r="AK166" s="51">
        <f t="shared" si="81"/>
        <v>18.041363461820424</v>
      </c>
      <c r="AM166" s="124">
        <f t="shared" si="82"/>
        <v>16.411213418237981</v>
      </c>
      <c r="AN166" s="51">
        <f t="shared" si="83"/>
        <v>1.630150043582445</v>
      </c>
      <c r="AO166" s="51">
        <f t="shared" si="84"/>
        <v>0</v>
      </c>
      <c r="AQ166" s="124">
        <f t="shared" si="85"/>
        <v>221595</v>
      </c>
      <c r="AR166" s="51">
        <f t="shared" si="85"/>
        <v>21460</v>
      </c>
      <c r="AS166" s="51">
        <f t="shared" si="86"/>
        <v>36866</v>
      </c>
      <c r="AU166" s="178">
        <f t="shared" si="87"/>
        <v>279921</v>
      </c>
      <c r="AW166" s="124">
        <f t="shared" si="88"/>
        <v>1527.7843610575112</v>
      </c>
      <c r="AX166" s="51">
        <f t="shared" si="88"/>
        <v>147.9557408258047</v>
      </c>
      <c r="AY166" s="51">
        <f t="shared" si="88"/>
        <v>254.1722433030809</v>
      </c>
      <c r="AZ166" s="65">
        <f t="shared" si="89"/>
        <v>1929.9123451863968</v>
      </c>
      <c r="BB166" s="131">
        <v>216122.70960343821</v>
      </c>
      <c r="BC166" s="54">
        <v>21467.787634013213</v>
      </c>
      <c r="BD166" s="54">
        <v>37206.634972529486</v>
      </c>
      <c r="BE166" s="54">
        <f t="shared" si="90"/>
        <v>274797.13220998092</v>
      </c>
      <c r="BG166" s="122">
        <f t="shared" si="91"/>
        <v>2.5320293302831809E-2</v>
      </c>
      <c r="BH166" s="49">
        <f t="shared" si="91"/>
        <v>-3.6275903907656559E-4</v>
      </c>
      <c r="BI166" s="49">
        <f t="shared" si="91"/>
        <v>-9.1552211797971683E-3</v>
      </c>
      <c r="BJ166" s="49">
        <f t="shared" si="92"/>
        <v>1.8646001684267111E-2</v>
      </c>
      <c r="BL166" s="131">
        <v>210537</v>
      </c>
      <c r="BM166" s="54">
        <v>19855</v>
      </c>
      <c r="BN166" s="54">
        <v>34177.652669454896</v>
      </c>
      <c r="BO166" s="54">
        <f t="shared" si="93"/>
        <v>264569.65266945492</v>
      </c>
      <c r="BQ166" s="122">
        <f t="shared" si="94"/>
        <v>5.2522834466150803E-2</v>
      </c>
      <c r="BR166" s="49">
        <f t="shared" si="94"/>
        <v>8.0836061445479723E-2</v>
      </c>
      <c r="BS166" s="49">
        <f t="shared" si="94"/>
        <v>7.8658044674546179E-2</v>
      </c>
      <c r="BT166" s="49">
        <f t="shared" si="95"/>
        <v>5.8023840511007396E-2</v>
      </c>
      <c r="BV166" s="122">
        <f t="shared" si="96"/>
        <v>4.8573714641862109E-2</v>
      </c>
      <c r="BW166" s="49">
        <f t="shared" si="96"/>
        <v>7.6780708936927677E-2</v>
      </c>
      <c r="BX166" s="49">
        <f t="shared" si="96"/>
        <v>7.4610864196971827E-2</v>
      </c>
      <c r="BY166" s="49">
        <f t="shared" si="96"/>
        <v>5.4054080629027057E-2</v>
      </c>
      <c r="CA166" s="180">
        <v>163914.05399437613</v>
      </c>
      <c r="CB166" s="64">
        <v>154495.72817122759</v>
      </c>
      <c r="CC166" s="64">
        <v>126239.01313084172</v>
      </c>
      <c r="CD166" s="64">
        <v>156829.95666443644</v>
      </c>
      <c r="CF166" s="180">
        <v>163019.47832654321</v>
      </c>
      <c r="CG166" s="64">
        <v>153500.3070974226</v>
      </c>
      <c r="CH166" s="64">
        <v>125390.46858375508</v>
      </c>
      <c r="CI166" s="64">
        <v>156055.27462982803</v>
      </c>
      <c r="CK166" s="163">
        <v>145043.375</v>
      </c>
      <c r="CL166" s="60">
        <v>144499.16479492188</v>
      </c>
    </row>
    <row r="167" spans="1:90">
      <c r="A167" s="9" t="s">
        <v>358</v>
      </c>
      <c r="B167" s="23" t="s">
        <v>359</v>
      </c>
      <c r="D167" s="131">
        <v>1148069</v>
      </c>
      <c r="E167" s="54">
        <v>747848.3125</v>
      </c>
      <c r="F167" s="124">
        <f t="shared" si="65"/>
        <v>1535.1629211572233</v>
      </c>
      <c r="G167" s="131">
        <f t="shared" si="66"/>
        <v>1082637.0130764029</v>
      </c>
      <c r="H167" s="54">
        <v>745291.42082214355</v>
      </c>
      <c r="I167" s="124">
        <f t="shared" si="67"/>
        <v>1452.635818458943</v>
      </c>
      <c r="J167" s="49">
        <f t="shared" si="68"/>
        <v>6.0437603862874223E-2</v>
      </c>
      <c r="K167" s="49">
        <f t="shared" si="69"/>
        <v>5.681197010950112E-2</v>
      </c>
      <c r="M167" s="131">
        <f t="shared" si="70"/>
        <v>1162526.4655444543</v>
      </c>
      <c r="N167" s="124">
        <f t="shared" si="71"/>
        <v>1554.4950040178826</v>
      </c>
      <c r="O167" s="49">
        <f t="shared" si="72"/>
        <v>-1.2436246376277826E-2</v>
      </c>
      <c r="P167" s="49">
        <f t="shared" si="73"/>
        <v>-1.2436246376277715E-2</v>
      </c>
      <c r="R167" s="131">
        <v>816037</v>
      </c>
      <c r="S167" s="54">
        <v>99682</v>
      </c>
      <c r="T167" s="54">
        <v>232350</v>
      </c>
      <c r="V167" s="124">
        <f t="shared" si="74"/>
        <v>232350</v>
      </c>
      <c r="W167" s="51">
        <f t="shared" si="75"/>
        <v>0</v>
      </c>
      <c r="Y167" s="176">
        <v>-4.0259750478329526E-2</v>
      </c>
      <c r="Z167" s="61">
        <v>1.3990852430787237E-2</v>
      </c>
      <c r="AA167" s="117">
        <f t="shared" si="76"/>
        <v>1</v>
      </c>
      <c r="AB167" s="63">
        <f t="shared" si="77"/>
        <v>850.2686017458459</v>
      </c>
      <c r="AC167" s="63">
        <f t="shared" si="77"/>
        <v>98.306606771685907</v>
      </c>
      <c r="AE167" s="124">
        <f t="shared" si="78"/>
        <v>0</v>
      </c>
      <c r="AF167" s="51">
        <v>0</v>
      </c>
      <c r="AG167" s="51">
        <f t="shared" si="79"/>
        <v>0</v>
      </c>
      <c r="AI167" s="124">
        <v>0</v>
      </c>
      <c r="AJ167" s="51">
        <f t="shared" si="80"/>
        <v>0</v>
      </c>
      <c r="AK167" s="51">
        <f t="shared" si="81"/>
        <v>0</v>
      </c>
      <c r="AM167" s="124">
        <f t="shared" si="82"/>
        <v>0</v>
      </c>
      <c r="AN167" s="51">
        <f t="shared" si="83"/>
        <v>0</v>
      </c>
      <c r="AO167" s="51">
        <f t="shared" si="84"/>
        <v>0</v>
      </c>
      <c r="AQ167" s="124">
        <f t="shared" si="85"/>
        <v>816037</v>
      </c>
      <c r="AR167" s="51">
        <f t="shared" si="85"/>
        <v>99682</v>
      </c>
      <c r="AS167" s="51">
        <f t="shared" si="86"/>
        <v>232350</v>
      </c>
      <c r="AU167" s="178">
        <f t="shared" si="87"/>
        <v>1148069</v>
      </c>
      <c r="AW167" s="124">
        <f t="shared" si="88"/>
        <v>1091.1798373550519</v>
      </c>
      <c r="AX167" s="51">
        <f t="shared" si="88"/>
        <v>133.29173621689492</v>
      </c>
      <c r="AY167" s="51">
        <f t="shared" si="88"/>
        <v>310.6913475852765</v>
      </c>
      <c r="AZ167" s="65">
        <f t="shared" si="89"/>
        <v>1535.1629211572233</v>
      </c>
      <c r="BB167" s="131">
        <v>850268.60174584598</v>
      </c>
      <c r="BC167" s="54">
        <v>98306.606771685896</v>
      </c>
      <c r="BD167" s="54">
        <v>213951.25702692248</v>
      </c>
      <c r="BE167" s="54">
        <f t="shared" si="90"/>
        <v>1162526.4655444543</v>
      </c>
      <c r="BG167" s="122">
        <f t="shared" si="91"/>
        <v>-4.0259750478329637E-2</v>
      </c>
      <c r="BH167" s="49">
        <f t="shared" si="91"/>
        <v>1.3990852430787459E-2</v>
      </c>
      <c r="BI167" s="49">
        <f t="shared" si="91"/>
        <v>8.5995021617294443E-2</v>
      </c>
      <c r="BJ167" s="49">
        <f t="shared" si="92"/>
        <v>-1.2436246376277826E-2</v>
      </c>
      <c r="BL167" s="131">
        <v>772949</v>
      </c>
      <c r="BM167" s="54">
        <v>94207</v>
      </c>
      <c r="BN167" s="54">
        <v>215481.013076403</v>
      </c>
      <c r="BO167" s="54">
        <f t="shared" si="93"/>
        <v>1082637.0130764029</v>
      </c>
      <c r="BQ167" s="122">
        <f t="shared" si="94"/>
        <v>5.5744945656181821E-2</v>
      </c>
      <c r="BR167" s="49">
        <f t="shared" si="94"/>
        <v>5.8116700457503168E-2</v>
      </c>
      <c r="BS167" s="49">
        <f t="shared" si="94"/>
        <v>7.8285259024727827E-2</v>
      </c>
      <c r="BT167" s="49">
        <f t="shared" si="95"/>
        <v>6.0437603862874223E-2</v>
      </c>
      <c r="BV167" s="122">
        <f t="shared" si="96"/>
        <v>5.2135356090533991E-2</v>
      </c>
      <c r="BW167" s="49">
        <f t="shared" si="96"/>
        <v>5.449900186758927E-2</v>
      </c>
      <c r="BX167" s="49">
        <f t="shared" si="96"/>
        <v>7.4598604178989225E-2</v>
      </c>
      <c r="BY167" s="49">
        <f t="shared" si="96"/>
        <v>5.6811970109501342E-2</v>
      </c>
      <c r="CA167" s="180">
        <v>644869.6379571677</v>
      </c>
      <c r="CB167" s="64">
        <v>707476.29220863921</v>
      </c>
      <c r="CC167" s="64">
        <v>725918.79284764989</v>
      </c>
      <c r="CD167" s="64">
        <v>663467.53238051163</v>
      </c>
      <c r="CF167" s="180">
        <v>640477.61463138112</v>
      </c>
      <c r="CG167" s="64">
        <v>703818.40167148272</v>
      </c>
      <c r="CH167" s="64">
        <v>720835.04426194041</v>
      </c>
      <c r="CI167" s="64">
        <v>658749.77888533787</v>
      </c>
      <c r="CK167" s="163">
        <v>747848.3125</v>
      </c>
      <c r="CL167" s="60">
        <v>745291.42082214355</v>
      </c>
    </row>
    <row r="168" spans="1:90">
      <c r="A168" s="9" t="s">
        <v>360</v>
      </c>
      <c r="B168" s="23" t="s">
        <v>361</v>
      </c>
      <c r="D168" s="131">
        <v>391285</v>
      </c>
      <c r="E168" s="54">
        <v>231311.25</v>
      </c>
      <c r="F168" s="124">
        <f t="shared" si="65"/>
        <v>1691.595199109425</v>
      </c>
      <c r="G168" s="131">
        <f t="shared" si="66"/>
        <v>368939.80905905529</v>
      </c>
      <c r="H168" s="54">
        <v>230173.17480659485</v>
      </c>
      <c r="I168" s="124">
        <f t="shared" si="67"/>
        <v>1602.8792641412729</v>
      </c>
      <c r="J168" s="49">
        <f t="shared" si="68"/>
        <v>6.056595247320673E-2</v>
      </c>
      <c r="K168" s="49">
        <f t="shared" si="69"/>
        <v>5.534785866462677E-2</v>
      </c>
      <c r="M168" s="131">
        <f t="shared" si="70"/>
        <v>390092.55178012245</v>
      </c>
      <c r="N168" s="124">
        <f t="shared" si="71"/>
        <v>1686.4400316894335</v>
      </c>
      <c r="O168" s="49">
        <f t="shared" si="72"/>
        <v>3.056834113945639E-3</v>
      </c>
      <c r="P168" s="49">
        <f t="shared" si="73"/>
        <v>3.0568341139454169E-3</v>
      </c>
      <c r="R168" s="131">
        <v>296032</v>
      </c>
      <c r="S168" s="54">
        <v>31608</v>
      </c>
      <c r="T168" s="54">
        <v>63645</v>
      </c>
      <c r="V168" s="124">
        <f t="shared" si="74"/>
        <v>63645</v>
      </c>
      <c r="W168" s="51">
        <f t="shared" si="75"/>
        <v>0</v>
      </c>
      <c r="Y168" s="176">
        <v>5.3171275290415654E-3</v>
      </c>
      <c r="Z168" s="61">
        <v>-4.9897690612393242E-2</v>
      </c>
      <c r="AA168" s="117">
        <f t="shared" si="76"/>
        <v>3</v>
      </c>
      <c r="AB168" s="63">
        <f t="shared" si="77"/>
        <v>294.46628520854307</v>
      </c>
      <c r="AC168" s="63">
        <f t="shared" si="77"/>
        <v>33.267996180719841</v>
      </c>
      <c r="AE168" s="124">
        <f t="shared" si="78"/>
        <v>0</v>
      </c>
      <c r="AF168" s="51">
        <v>0</v>
      </c>
      <c r="AG168" s="51">
        <f t="shared" si="79"/>
        <v>0</v>
      </c>
      <c r="AI168" s="124">
        <v>0</v>
      </c>
      <c r="AJ168" s="51">
        <f t="shared" si="80"/>
        <v>0</v>
      </c>
      <c r="AK168" s="51">
        <f t="shared" si="81"/>
        <v>0</v>
      </c>
      <c r="AM168" s="124">
        <f t="shared" si="82"/>
        <v>0</v>
      </c>
      <c r="AN168" s="51">
        <f t="shared" si="83"/>
        <v>0</v>
      </c>
      <c r="AO168" s="51">
        <f t="shared" si="84"/>
        <v>0</v>
      </c>
      <c r="AQ168" s="124">
        <f t="shared" si="85"/>
        <v>296032</v>
      </c>
      <c r="AR168" s="51">
        <f t="shared" si="85"/>
        <v>31608</v>
      </c>
      <c r="AS168" s="51">
        <f t="shared" si="86"/>
        <v>63645</v>
      </c>
      <c r="AU168" s="178">
        <f t="shared" si="87"/>
        <v>391285</v>
      </c>
      <c r="AW168" s="124">
        <f t="shared" si="88"/>
        <v>1279.7994044820562</v>
      </c>
      <c r="AX168" s="51">
        <f t="shared" si="88"/>
        <v>136.64705024074706</v>
      </c>
      <c r="AY168" s="51">
        <f t="shared" si="88"/>
        <v>275.1487443866219</v>
      </c>
      <c r="AZ168" s="65">
        <f t="shared" si="89"/>
        <v>1691.595199109425</v>
      </c>
      <c r="BB168" s="131">
        <v>294466.28520854306</v>
      </c>
      <c r="BC168" s="54">
        <v>33267.996180719842</v>
      </c>
      <c r="BD168" s="54">
        <v>62358.270390859572</v>
      </c>
      <c r="BE168" s="54">
        <f t="shared" si="90"/>
        <v>390092.55178012245</v>
      </c>
      <c r="BG168" s="122">
        <f t="shared" si="91"/>
        <v>5.3171275290415654E-3</v>
      </c>
      <c r="BH168" s="49">
        <f t="shared" si="91"/>
        <v>-4.9897690612393353E-2</v>
      </c>
      <c r="BI168" s="49">
        <f t="shared" si="91"/>
        <v>2.063446598302443E-2</v>
      </c>
      <c r="BJ168" s="49">
        <f t="shared" si="92"/>
        <v>3.056834113945639E-3</v>
      </c>
      <c r="BL168" s="131">
        <v>280949</v>
      </c>
      <c r="BM168" s="54">
        <v>29055</v>
      </c>
      <c r="BN168" s="54">
        <v>58935.809059055282</v>
      </c>
      <c r="BO168" s="54">
        <f t="shared" si="93"/>
        <v>368939.80905905529</v>
      </c>
      <c r="BQ168" s="122">
        <f t="shared" si="94"/>
        <v>5.3685900287952615E-2</v>
      </c>
      <c r="BR168" s="49">
        <f t="shared" si="94"/>
        <v>8.7867836861125426E-2</v>
      </c>
      <c r="BS168" s="49">
        <f t="shared" si="94"/>
        <v>7.9903729432575954E-2</v>
      </c>
      <c r="BT168" s="49">
        <f t="shared" si="95"/>
        <v>6.056595247320673E-2</v>
      </c>
      <c r="BV168" s="122">
        <f t="shared" si="96"/>
        <v>4.8501657045315394E-2</v>
      </c>
      <c r="BW168" s="49">
        <f t="shared" si="96"/>
        <v>8.2515414967097689E-2</v>
      </c>
      <c r="BX168" s="49">
        <f t="shared" si="96"/>
        <v>7.459049176803112E-2</v>
      </c>
      <c r="BY168" s="49">
        <f t="shared" si="96"/>
        <v>5.5347858664626992E-2</v>
      </c>
      <c r="CA168" s="180">
        <v>223332.21095442268</v>
      </c>
      <c r="CB168" s="64">
        <v>239417.46501137232</v>
      </c>
      <c r="CC168" s="64">
        <v>211576.41696166323</v>
      </c>
      <c r="CD168" s="64">
        <v>222630.40919964149</v>
      </c>
      <c r="CF168" s="180">
        <v>223130.46189494384</v>
      </c>
      <c r="CG168" s="64">
        <v>238519.25129112357</v>
      </c>
      <c r="CH168" s="64">
        <v>210505.00048519718</v>
      </c>
      <c r="CI168" s="64">
        <v>222262.69752435092</v>
      </c>
      <c r="CK168" s="163">
        <v>231311.25</v>
      </c>
      <c r="CL168" s="60">
        <v>230173.17480659485</v>
      </c>
    </row>
    <row r="169" spans="1:90">
      <c r="A169" s="9" t="s">
        <v>362</v>
      </c>
      <c r="B169" s="23" t="s">
        <v>363</v>
      </c>
      <c r="D169" s="131">
        <v>374046.91985368048</v>
      </c>
      <c r="E169" s="54">
        <v>216374.59375</v>
      </c>
      <c r="F169" s="124">
        <f t="shared" si="65"/>
        <v>1728.7007377855814</v>
      </c>
      <c r="G169" s="131">
        <f t="shared" si="66"/>
        <v>353134.75992070884</v>
      </c>
      <c r="H169" s="54">
        <v>215319.83740234375</v>
      </c>
      <c r="I169" s="124">
        <f t="shared" si="67"/>
        <v>1640.0474948383226</v>
      </c>
      <c r="J169" s="49">
        <f t="shared" si="68"/>
        <v>5.9218639189376754E-2</v>
      </c>
      <c r="K169" s="49">
        <f t="shared" si="69"/>
        <v>5.4055289999999978E-2</v>
      </c>
      <c r="M169" s="131">
        <f t="shared" si="70"/>
        <v>377696.7139209634</v>
      </c>
      <c r="N169" s="124">
        <f t="shared" si="71"/>
        <v>1745.5686796452433</v>
      </c>
      <c r="O169" s="49">
        <f t="shared" si="72"/>
        <v>-9.6632931470160832E-3</v>
      </c>
      <c r="P169" s="49">
        <f t="shared" si="73"/>
        <v>-9.6632931470160832E-3</v>
      </c>
      <c r="R169" s="131">
        <v>282797</v>
      </c>
      <c r="S169" s="54">
        <v>29502</v>
      </c>
      <c r="T169" s="54">
        <v>61436</v>
      </c>
      <c r="V169" s="124">
        <f t="shared" si="74"/>
        <v>61436</v>
      </c>
      <c r="W169" s="51">
        <f t="shared" si="75"/>
        <v>311.91985368047608</v>
      </c>
      <c r="Y169" s="176">
        <v>-2.8730852749835112E-2</v>
      </c>
      <c r="Z169" s="61">
        <v>-5.8553944920420875E-3</v>
      </c>
      <c r="AA169" s="117">
        <f t="shared" si="76"/>
        <v>4</v>
      </c>
      <c r="AB169" s="63">
        <f t="shared" si="77"/>
        <v>291.16234238537118</v>
      </c>
      <c r="AC169" s="63">
        <f t="shared" si="77"/>
        <v>29.675763300979703</v>
      </c>
      <c r="AE169" s="124">
        <f t="shared" si="78"/>
        <v>0</v>
      </c>
      <c r="AF169" s="51">
        <v>0</v>
      </c>
      <c r="AG169" s="51">
        <f t="shared" si="79"/>
        <v>311.91985368047608</v>
      </c>
      <c r="AI169" s="124">
        <v>0</v>
      </c>
      <c r="AJ169" s="51">
        <f t="shared" si="80"/>
        <v>0</v>
      </c>
      <c r="AK169" s="51">
        <f t="shared" si="81"/>
        <v>311.91985368047608</v>
      </c>
      <c r="AM169" s="124">
        <f t="shared" si="82"/>
        <v>283.06897972678468</v>
      </c>
      <c r="AN169" s="51">
        <f t="shared" si="83"/>
        <v>28.850873953691401</v>
      </c>
      <c r="AO169" s="51">
        <f t="shared" si="84"/>
        <v>0</v>
      </c>
      <c r="AQ169" s="124">
        <f t="shared" si="85"/>
        <v>283080</v>
      </c>
      <c r="AR169" s="51">
        <f t="shared" si="85"/>
        <v>29531</v>
      </c>
      <c r="AS169" s="51">
        <f t="shared" si="86"/>
        <v>61436</v>
      </c>
      <c r="AU169" s="178">
        <f t="shared" si="87"/>
        <v>374047</v>
      </c>
      <c r="AW169" s="124">
        <f t="shared" si="88"/>
        <v>1308.2866851136491</v>
      </c>
      <c r="AX169" s="51">
        <f t="shared" si="88"/>
        <v>136.48090327148216</v>
      </c>
      <c r="AY169" s="51">
        <f t="shared" si="88"/>
        <v>283.93351980585754</v>
      </c>
      <c r="AZ169" s="65">
        <f t="shared" si="89"/>
        <v>1728.7011081909889</v>
      </c>
      <c r="BB169" s="131">
        <v>291162.34238537116</v>
      </c>
      <c r="BC169" s="54">
        <v>29675.763300979703</v>
      </c>
      <c r="BD169" s="54">
        <v>56858.608234612548</v>
      </c>
      <c r="BE169" s="54">
        <f t="shared" si="90"/>
        <v>377696.7139209634</v>
      </c>
      <c r="BG169" s="122">
        <f t="shared" si="91"/>
        <v>-2.7758886397038496E-2</v>
      </c>
      <c r="BH169" s="49">
        <f t="shared" si="91"/>
        <v>-4.8781660478779409E-3</v>
      </c>
      <c r="BI169" s="49">
        <f t="shared" si="91"/>
        <v>8.0504815497769666E-2</v>
      </c>
      <c r="BJ169" s="49">
        <f t="shared" si="92"/>
        <v>-9.6630809494602232E-3</v>
      </c>
      <c r="BL169" s="131">
        <v>268401</v>
      </c>
      <c r="BM169" s="54">
        <v>27841</v>
      </c>
      <c r="BN169" s="54">
        <v>56892.759920708835</v>
      </c>
      <c r="BO169" s="54">
        <f t="shared" si="93"/>
        <v>353134.75992070884</v>
      </c>
      <c r="BQ169" s="122">
        <f t="shared" si="94"/>
        <v>5.4690556294499704E-2</v>
      </c>
      <c r="BR169" s="49">
        <f t="shared" si="94"/>
        <v>6.070184260622824E-2</v>
      </c>
      <c r="BS169" s="49">
        <f t="shared" si="94"/>
        <v>7.9856208164677867E-2</v>
      </c>
      <c r="BT169" s="49">
        <f t="shared" si="95"/>
        <v>5.9218866146132809E-2</v>
      </c>
      <c r="BV169" s="122">
        <f t="shared" si="96"/>
        <v>4.9549280048592381E-2</v>
      </c>
      <c r="BW169" s="49">
        <f t="shared" si="96"/>
        <v>5.5531263278637555E-2</v>
      </c>
      <c r="BX169" s="49">
        <f t="shared" si="96"/>
        <v>7.4592257483695024E-2</v>
      </c>
      <c r="BY169" s="49">
        <f t="shared" si="96"/>
        <v>5.4055515850415015E-2</v>
      </c>
      <c r="CA169" s="180">
        <v>220826.39995795014</v>
      </c>
      <c r="CB169" s="64">
        <v>213565.49349117852</v>
      </c>
      <c r="CC169" s="64">
        <v>192916.52139007341</v>
      </c>
      <c r="CD169" s="64">
        <v>215555.95868177441</v>
      </c>
      <c r="CF169" s="180">
        <v>219906.44393754622</v>
      </c>
      <c r="CG169" s="64">
        <v>212137.47835808527</v>
      </c>
      <c r="CH169" s="64">
        <v>191912.23346004856</v>
      </c>
      <c r="CI169" s="64">
        <v>214671.08763155318</v>
      </c>
      <c r="CK169" s="163">
        <v>216374.59375</v>
      </c>
      <c r="CL169" s="60">
        <v>215319.83740234375</v>
      </c>
    </row>
    <row r="170" spans="1:90">
      <c r="A170" s="9" t="s">
        <v>364</v>
      </c>
      <c r="B170" s="23" t="s">
        <v>365</v>
      </c>
      <c r="D170" s="131">
        <v>486451</v>
      </c>
      <c r="E170" s="54">
        <v>288342.1875</v>
      </c>
      <c r="F170" s="124">
        <f t="shared" si="65"/>
        <v>1687.0614883574747</v>
      </c>
      <c r="G170" s="131">
        <f t="shared" si="66"/>
        <v>458690.7663838141</v>
      </c>
      <c r="H170" s="54">
        <v>286630.24725341797</v>
      </c>
      <c r="I170" s="124">
        <f t="shared" si="67"/>
        <v>1600.2873764340457</v>
      </c>
      <c r="J170" s="49">
        <f t="shared" si="68"/>
        <v>6.052058521918724E-2</v>
      </c>
      <c r="K170" s="49">
        <f t="shared" si="69"/>
        <v>5.4224080750289838E-2</v>
      </c>
      <c r="M170" s="131">
        <f t="shared" si="70"/>
        <v>490401.05663169804</v>
      </c>
      <c r="N170" s="124">
        <f t="shared" si="71"/>
        <v>1700.7606860570761</v>
      </c>
      <c r="O170" s="49">
        <f t="shared" si="72"/>
        <v>-8.0547473915102419E-3</v>
      </c>
      <c r="P170" s="49">
        <f t="shared" si="73"/>
        <v>-8.0547473915102419E-3</v>
      </c>
      <c r="R170" s="131">
        <v>356866</v>
      </c>
      <c r="S170" s="54">
        <v>38095</v>
      </c>
      <c r="T170" s="54">
        <v>91490</v>
      </c>
      <c r="V170" s="124">
        <f t="shared" si="74"/>
        <v>91490</v>
      </c>
      <c r="W170" s="51">
        <f t="shared" si="75"/>
        <v>0</v>
      </c>
      <c r="Y170" s="176">
        <v>-3.0112974469943765E-2</v>
      </c>
      <c r="Z170" s="61">
        <v>-4.2920530721783146E-2</v>
      </c>
      <c r="AA170" s="117">
        <f t="shared" si="76"/>
        <v>4</v>
      </c>
      <c r="AB170" s="63">
        <f t="shared" si="77"/>
        <v>367.94594690548411</v>
      </c>
      <c r="AC170" s="63">
        <f t="shared" si="77"/>
        <v>39.803382292516851</v>
      </c>
      <c r="AE170" s="124">
        <f t="shared" si="78"/>
        <v>0</v>
      </c>
      <c r="AF170" s="51">
        <v>0</v>
      </c>
      <c r="AG170" s="51">
        <f t="shared" si="79"/>
        <v>0</v>
      </c>
      <c r="AI170" s="124">
        <v>0</v>
      </c>
      <c r="AJ170" s="51">
        <f t="shared" si="80"/>
        <v>0</v>
      </c>
      <c r="AK170" s="51">
        <f t="shared" si="81"/>
        <v>0</v>
      </c>
      <c r="AM170" s="124">
        <f t="shared" si="82"/>
        <v>0</v>
      </c>
      <c r="AN170" s="51">
        <f t="shared" si="83"/>
        <v>0</v>
      </c>
      <c r="AO170" s="51">
        <f t="shared" si="84"/>
        <v>0</v>
      </c>
      <c r="AQ170" s="124">
        <f t="shared" si="85"/>
        <v>356866</v>
      </c>
      <c r="AR170" s="51">
        <f t="shared" si="85"/>
        <v>38095</v>
      </c>
      <c r="AS170" s="51">
        <f t="shared" si="86"/>
        <v>91490</v>
      </c>
      <c r="AU170" s="178">
        <f t="shared" si="87"/>
        <v>486451</v>
      </c>
      <c r="AW170" s="124">
        <f t="shared" si="88"/>
        <v>1237.6475433377227</v>
      </c>
      <c r="AX170" s="51">
        <f t="shared" si="88"/>
        <v>132.11733021204188</v>
      </c>
      <c r="AY170" s="51">
        <f t="shared" si="88"/>
        <v>317.29661480771006</v>
      </c>
      <c r="AZ170" s="65">
        <f t="shared" si="89"/>
        <v>1687.0614883574747</v>
      </c>
      <c r="BB170" s="131">
        <v>367945.94690548413</v>
      </c>
      <c r="BC170" s="54">
        <v>39803.382292516842</v>
      </c>
      <c r="BD170" s="54">
        <v>82651.727433697102</v>
      </c>
      <c r="BE170" s="54">
        <f t="shared" si="90"/>
        <v>490401.05663169804</v>
      </c>
      <c r="BG170" s="122">
        <f t="shared" si="91"/>
        <v>-3.0112974469943765E-2</v>
      </c>
      <c r="BH170" s="49">
        <f t="shared" si="91"/>
        <v>-4.2920530721783035E-2</v>
      </c>
      <c r="BI170" s="49">
        <f t="shared" si="91"/>
        <v>0.1069339122209263</v>
      </c>
      <c r="BJ170" s="49">
        <f t="shared" si="92"/>
        <v>-8.0547473915102419E-3</v>
      </c>
      <c r="BL170" s="131">
        <v>338338</v>
      </c>
      <c r="BM170" s="54">
        <v>35719</v>
      </c>
      <c r="BN170" s="54">
        <v>84633.766383814087</v>
      </c>
      <c r="BO170" s="54">
        <f t="shared" si="93"/>
        <v>458690.7663838141</v>
      </c>
      <c r="BQ170" s="122">
        <f t="shared" si="94"/>
        <v>5.4761806241096167E-2</v>
      </c>
      <c r="BR170" s="49">
        <f t="shared" si="94"/>
        <v>6.6519219463030854E-2</v>
      </c>
      <c r="BS170" s="49">
        <f t="shared" si="94"/>
        <v>8.1010616792036583E-2</v>
      </c>
      <c r="BT170" s="49">
        <f t="shared" si="95"/>
        <v>6.052058521918724E-2</v>
      </c>
      <c r="BV170" s="122">
        <f t="shared" si="96"/>
        <v>4.8499492695106117E-2</v>
      </c>
      <c r="BW170" s="49">
        <f t="shared" si="96"/>
        <v>6.0187100006692029E-2</v>
      </c>
      <c r="BX170" s="49">
        <f t="shared" si="96"/>
        <v>7.4592459262213806E-2</v>
      </c>
      <c r="BY170" s="49">
        <f t="shared" si="96"/>
        <v>5.4224080750289616E-2</v>
      </c>
      <c r="CA170" s="180">
        <v>279061.42727315647</v>
      </c>
      <c r="CB170" s="64">
        <v>286450.2218764752</v>
      </c>
      <c r="CC170" s="64">
        <v>280430.42625308112</v>
      </c>
      <c r="CD170" s="64">
        <v>279877.65316624223</v>
      </c>
      <c r="CF170" s="180">
        <v>277793.52110049798</v>
      </c>
      <c r="CG170" s="64">
        <v>285338.46584406844</v>
      </c>
      <c r="CH170" s="64">
        <v>278705.99479953345</v>
      </c>
      <c r="CI170" s="64">
        <v>278540.55249054602</v>
      </c>
      <c r="CK170" s="163">
        <v>288342.1875</v>
      </c>
      <c r="CL170" s="60">
        <v>286630.24725341797</v>
      </c>
    </row>
    <row r="171" spans="1:90">
      <c r="A171" s="9" t="s">
        <v>366</v>
      </c>
      <c r="B171" s="23" t="s">
        <v>367</v>
      </c>
      <c r="D171" s="131">
        <v>965882.12645754963</v>
      </c>
      <c r="E171" s="54">
        <v>566415.25</v>
      </c>
      <c r="F171" s="124">
        <f t="shared" si="65"/>
        <v>1705.2544514956999</v>
      </c>
      <c r="G171" s="131">
        <f t="shared" si="66"/>
        <v>911213.86926940444</v>
      </c>
      <c r="H171" s="54">
        <v>563241.33819580078</v>
      </c>
      <c r="I171" s="124">
        <f t="shared" si="67"/>
        <v>1617.803608286715</v>
      </c>
      <c r="J171" s="49">
        <f t="shared" si="68"/>
        <v>5.9994979259893499E-2</v>
      </c>
      <c r="K171" s="49">
        <f t="shared" si="69"/>
        <v>5.4055289999999978E-2</v>
      </c>
      <c r="M171" s="131">
        <f t="shared" si="70"/>
        <v>974841.10870661575</v>
      </c>
      <c r="N171" s="124">
        <f t="shared" si="71"/>
        <v>1721.071437795179</v>
      </c>
      <c r="O171" s="49">
        <f t="shared" si="72"/>
        <v>-9.1901974270992559E-3</v>
      </c>
      <c r="P171" s="49">
        <f t="shared" si="73"/>
        <v>-9.1901974270991449E-3</v>
      </c>
      <c r="R171" s="131">
        <v>719289</v>
      </c>
      <c r="S171" s="54">
        <v>75106</v>
      </c>
      <c r="T171" s="54">
        <v>170976</v>
      </c>
      <c r="V171" s="124">
        <f t="shared" si="74"/>
        <v>170976</v>
      </c>
      <c r="W171" s="51">
        <f t="shared" si="75"/>
        <v>511.1264575496316</v>
      </c>
      <c r="Y171" s="176">
        <v>-2.8310108136413326E-2</v>
      </c>
      <c r="Z171" s="61">
        <v>-6.0766674832496426E-3</v>
      </c>
      <c r="AA171" s="117">
        <f t="shared" si="76"/>
        <v>4</v>
      </c>
      <c r="AB171" s="63">
        <f t="shared" si="77"/>
        <v>740.24542811749177</v>
      </c>
      <c r="AC171" s="63">
        <f t="shared" si="77"/>
        <v>75.565184499513961</v>
      </c>
      <c r="AE171" s="124">
        <f t="shared" si="78"/>
        <v>0</v>
      </c>
      <c r="AF171" s="51">
        <v>0</v>
      </c>
      <c r="AG171" s="51">
        <f t="shared" si="79"/>
        <v>511.1264575496316</v>
      </c>
      <c r="AI171" s="124">
        <v>0</v>
      </c>
      <c r="AJ171" s="51">
        <f t="shared" si="80"/>
        <v>0</v>
      </c>
      <c r="AK171" s="51">
        <f t="shared" si="81"/>
        <v>511.1264575496316</v>
      </c>
      <c r="AM171" s="124">
        <f t="shared" si="82"/>
        <v>463.78291424437526</v>
      </c>
      <c r="AN171" s="51">
        <f t="shared" si="83"/>
        <v>47.343543305256325</v>
      </c>
      <c r="AO171" s="51">
        <f t="shared" si="84"/>
        <v>0</v>
      </c>
      <c r="AQ171" s="124">
        <f t="shared" si="85"/>
        <v>719753</v>
      </c>
      <c r="AR171" s="51">
        <f t="shared" si="85"/>
        <v>75153</v>
      </c>
      <c r="AS171" s="51">
        <f t="shared" si="86"/>
        <v>170976</v>
      </c>
      <c r="AU171" s="178">
        <f t="shared" si="87"/>
        <v>965882</v>
      </c>
      <c r="AW171" s="124">
        <f t="shared" si="88"/>
        <v>1270.7161397931993</v>
      </c>
      <c r="AX171" s="51">
        <f t="shared" si="88"/>
        <v>132.68180897318706</v>
      </c>
      <c r="AY171" s="51">
        <f t="shared" si="88"/>
        <v>301.8562794698766</v>
      </c>
      <c r="AZ171" s="65">
        <f t="shared" si="89"/>
        <v>1705.2542282362631</v>
      </c>
      <c r="BB171" s="131">
        <v>740245.42811749177</v>
      </c>
      <c r="BC171" s="54">
        <v>75565.184499513955</v>
      </c>
      <c r="BD171" s="54">
        <v>159030.49608961001</v>
      </c>
      <c r="BE171" s="54">
        <f t="shared" si="90"/>
        <v>974841.10870661575</v>
      </c>
      <c r="BG171" s="122">
        <f t="shared" si="91"/>
        <v>-2.7683288999981737E-2</v>
      </c>
      <c r="BH171" s="49">
        <f t="shared" si="91"/>
        <v>-5.4546879259800285E-3</v>
      </c>
      <c r="BI171" s="49">
        <f t="shared" si="91"/>
        <v>7.5114548493007138E-2</v>
      </c>
      <c r="BJ171" s="49">
        <f t="shared" si="92"/>
        <v>-9.1903271482902671E-3</v>
      </c>
      <c r="BL171" s="131">
        <v>682173</v>
      </c>
      <c r="BM171" s="54">
        <v>70825</v>
      </c>
      <c r="BN171" s="54">
        <v>158215.86926940444</v>
      </c>
      <c r="BO171" s="54">
        <f t="shared" si="93"/>
        <v>911213.86926940444</v>
      </c>
      <c r="BQ171" s="122">
        <f t="shared" si="94"/>
        <v>5.5088665191967534E-2</v>
      </c>
      <c r="BR171" s="49">
        <f t="shared" si="94"/>
        <v>6.1108365690081268E-2</v>
      </c>
      <c r="BS171" s="49">
        <f t="shared" si="94"/>
        <v>8.0650131933782454E-2</v>
      </c>
      <c r="BT171" s="49">
        <f t="shared" si="95"/>
        <v>5.9994840480673828E-2</v>
      </c>
      <c r="BV171" s="122">
        <f t="shared" si="96"/>
        <v>4.9176468497175829E-2</v>
      </c>
      <c r="BW171" s="49">
        <f t="shared" si="96"/>
        <v>5.5162437561560029E-2</v>
      </c>
      <c r="BX171" s="49">
        <f t="shared" si="96"/>
        <v>7.4594701381808459E-2</v>
      </c>
      <c r="BY171" s="49">
        <f t="shared" si="96"/>
        <v>5.4055151998430695E-2</v>
      </c>
      <c r="CA171" s="180">
        <v>561424.70773284405</v>
      </c>
      <c r="CB171" s="64">
        <v>543814.68657481414</v>
      </c>
      <c r="CC171" s="64">
        <v>539577.22591368482</v>
      </c>
      <c r="CD171" s="64">
        <v>556353.29089368426</v>
      </c>
      <c r="CF171" s="180">
        <v>556862.92489513895</v>
      </c>
      <c r="CG171" s="64">
        <v>539774.08239657164</v>
      </c>
      <c r="CH171" s="64">
        <v>535482.41429541307</v>
      </c>
      <c r="CI171" s="64">
        <v>551982.64568681887</v>
      </c>
      <c r="CK171" s="163">
        <v>566415.25</v>
      </c>
      <c r="CL171" s="60">
        <v>563241.33819580078</v>
      </c>
    </row>
    <row r="172" spans="1:90">
      <c r="A172" s="9" t="s">
        <v>368</v>
      </c>
      <c r="B172" s="23" t="s">
        <v>369</v>
      </c>
      <c r="D172" s="131">
        <v>327302.78750735812</v>
      </c>
      <c r="E172" s="54">
        <v>209078.46875</v>
      </c>
      <c r="F172" s="124">
        <f t="shared" si="65"/>
        <v>1565.4542979206612</v>
      </c>
      <c r="G172" s="131">
        <f t="shared" si="66"/>
        <v>308418.41905534058</v>
      </c>
      <c r="H172" s="54">
        <v>207664.99959182739</v>
      </c>
      <c r="I172" s="124">
        <f t="shared" si="67"/>
        <v>1485.1728488746176</v>
      </c>
      <c r="J172" s="49">
        <f t="shared" si="68"/>
        <v>6.1229703822031079E-2</v>
      </c>
      <c r="K172" s="49">
        <f t="shared" si="69"/>
        <v>5.4055289999999978E-2</v>
      </c>
      <c r="M172" s="131">
        <f t="shared" si="70"/>
        <v>330106.62026029924</v>
      </c>
      <c r="N172" s="124">
        <f t="shared" si="71"/>
        <v>1578.8647307103411</v>
      </c>
      <c r="O172" s="49">
        <f t="shared" si="72"/>
        <v>-8.4937186377244123E-3</v>
      </c>
      <c r="P172" s="49">
        <f t="shared" si="73"/>
        <v>-8.4937186377241902E-3</v>
      </c>
      <c r="R172" s="131">
        <v>249453</v>
      </c>
      <c r="S172" s="54">
        <v>27029</v>
      </c>
      <c r="T172" s="54">
        <v>50475</v>
      </c>
      <c r="V172" s="124">
        <f t="shared" si="74"/>
        <v>50475</v>
      </c>
      <c r="W172" s="51">
        <f t="shared" si="75"/>
        <v>345.78750735812355</v>
      </c>
      <c r="Y172" s="176">
        <v>-7.7946562919717355E-4</v>
      </c>
      <c r="Z172" s="61">
        <v>-2.0717271940954296E-2</v>
      </c>
      <c r="AA172" s="117">
        <f t="shared" si="76"/>
        <v>4</v>
      </c>
      <c r="AB172" s="63">
        <f t="shared" si="77"/>
        <v>249.64759171715536</v>
      </c>
      <c r="AC172" s="63">
        <f t="shared" si="77"/>
        <v>27.600813560320745</v>
      </c>
      <c r="AE172" s="124">
        <f t="shared" si="78"/>
        <v>0</v>
      </c>
      <c r="AF172" s="51">
        <v>0</v>
      </c>
      <c r="AG172" s="51">
        <f t="shared" si="79"/>
        <v>345.78750735812355</v>
      </c>
      <c r="AI172" s="124">
        <v>0</v>
      </c>
      <c r="AJ172" s="51">
        <f t="shared" si="80"/>
        <v>0</v>
      </c>
      <c r="AK172" s="51">
        <f t="shared" si="81"/>
        <v>345.78750735812355</v>
      </c>
      <c r="AM172" s="124">
        <f t="shared" si="82"/>
        <v>311.36344453068278</v>
      </c>
      <c r="AN172" s="51">
        <f t="shared" si="83"/>
        <v>34.4240628274408</v>
      </c>
      <c r="AO172" s="51">
        <f t="shared" si="84"/>
        <v>0</v>
      </c>
      <c r="AQ172" s="124">
        <f t="shared" si="85"/>
        <v>249764</v>
      </c>
      <c r="AR172" s="51">
        <f t="shared" si="85"/>
        <v>27063</v>
      </c>
      <c r="AS172" s="51">
        <f t="shared" si="86"/>
        <v>50475</v>
      </c>
      <c r="AU172" s="178">
        <f t="shared" si="87"/>
        <v>327302</v>
      </c>
      <c r="AW172" s="124">
        <f t="shared" si="88"/>
        <v>1194.5945533906156</v>
      </c>
      <c r="AX172" s="51">
        <f t="shared" si="88"/>
        <v>129.43944042540247</v>
      </c>
      <c r="AY172" s="51">
        <f t="shared" si="88"/>
        <v>241.41653754100398</v>
      </c>
      <c r="AZ172" s="65">
        <f t="shared" si="89"/>
        <v>1565.4505313570219</v>
      </c>
      <c r="BB172" s="131">
        <v>249647.59171715542</v>
      </c>
      <c r="BC172" s="54">
        <v>27600.813560320748</v>
      </c>
      <c r="BD172" s="54">
        <v>52858.214982823047</v>
      </c>
      <c r="BE172" s="54">
        <f t="shared" si="90"/>
        <v>330106.62026029924</v>
      </c>
      <c r="BG172" s="122">
        <f t="shared" si="91"/>
        <v>4.6629042981694013E-4</v>
      </c>
      <c r="BH172" s="49">
        <f t="shared" si="91"/>
        <v>-1.9485424193941725E-2</v>
      </c>
      <c r="BI172" s="49">
        <f t="shared" si="91"/>
        <v>-4.5086936507362285E-2</v>
      </c>
      <c r="BJ172" s="49">
        <f t="shared" si="92"/>
        <v>-8.4961042528857167E-3</v>
      </c>
      <c r="BL172" s="131">
        <v>236306</v>
      </c>
      <c r="BM172" s="54">
        <v>25459</v>
      </c>
      <c r="BN172" s="54">
        <v>46653.419055340557</v>
      </c>
      <c r="BO172" s="54">
        <f t="shared" si="93"/>
        <v>308418.41905534058</v>
      </c>
      <c r="BQ172" s="122">
        <f t="shared" si="94"/>
        <v>5.6951579731365332E-2</v>
      </c>
      <c r="BR172" s="49">
        <f t="shared" si="94"/>
        <v>6.3003260143760453E-2</v>
      </c>
      <c r="BS172" s="49">
        <f t="shared" si="94"/>
        <v>8.1914273852603525E-2</v>
      </c>
      <c r="BT172" s="49">
        <f t="shared" si="95"/>
        <v>6.122715044872562E-2</v>
      </c>
      <c r="BV172" s="122">
        <f t="shared" si="96"/>
        <v>4.9806088047960717E-2</v>
      </c>
      <c r="BW172" s="49">
        <f t="shared" si="96"/>
        <v>5.5816856243668944E-2</v>
      </c>
      <c r="BX172" s="49">
        <f t="shared" si="96"/>
        <v>7.4600022571636337E-2</v>
      </c>
      <c r="BY172" s="49">
        <f t="shared" si="96"/>
        <v>5.4052753888703453E-2</v>
      </c>
      <c r="CA172" s="180">
        <v>189340.34698795388</v>
      </c>
      <c r="CB172" s="64">
        <v>198632.8475862089</v>
      </c>
      <c r="CC172" s="64">
        <v>179343.52032147255</v>
      </c>
      <c r="CD172" s="64">
        <v>188395.73227608067</v>
      </c>
      <c r="CF172" s="180">
        <v>188482.82803966268</v>
      </c>
      <c r="CG172" s="64">
        <v>197570.11458620595</v>
      </c>
      <c r="CH172" s="64">
        <v>178391.26408788082</v>
      </c>
      <c r="CI172" s="64">
        <v>187535.24434217715</v>
      </c>
      <c r="CK172" s="163">
        <v>209078.46875</v>
      </c>
      <c r="CL172" s="60">
        <v>207664.99959182739</v>
      </c>
    </row>
    <row r="173" spans="1:90">
      <c r="A173" s="9" t="s">
        <v>370</v>
      </c>
      <c r="B173" s="23" t="s">
        <v>371</v>
      </c>
      <c r="D173" s="131">
        <v>1433322.6987859264</v>
      </c>
      <c r="E173" s="54">
        <v>804863.5625</v>
      </c>
      <c r="F173" s="124">
        <f t="shared" si="65"/>
        <v>1780.8269197003517</v>
      </c>
      <c r="G173" s="131">
        <f t="shared" si="66"/>
        <v>1353829.8186376349</v>
      </c>
      <c r="H173" s="54">
        <v>801319.58154296875</v>
      </c>
      <c r="I173" s="124">
        <f t="shared" si="67"/>
        <v>1689.5004812322049</v>
      </c>
      <c r="J173" s="49">
        <f t="shared" si="68"/>
        <v>5.8717040394549391E-2</v>
      </c>
      <c r="K173" s="49">
        <f t="shared" si="69"/>
        <v>5.40552900000002E-2</v>
      </c>
      <c r="M173" s="131">
        <f t="shared" si="70"/>
        <v>1441067.2358973883</v>
      </c>
      <c r="N173" s="124">
        <f t="shared" si="71"/>
        <v>1790.4490935348913</v>
      </c>
      <c r="O173" s="49">
        <f t="shared" si="72"/>
        <v>-5.3741677824207246E-3</v>
      </c>
      <c r="P173" s="49">
        <f t="shared" si="73"/>
        <v>-5.3741677824207246E-3</v>
      </c>
      <c r="R173" s="131">
        <v>1109443</v>
      </c>
      <c r="S173" s="54">
        <v>112198</v>
      </c>
      <c r="T173" s="54">
        <v>209862</v>
      </c>
      <c r="V173" s="124">
        <f t="shared" si="74"/>
        <v>209862</v>
      </c>
      <c r="W173" s="51">
        <f t="shared" si="75"/>
        <v>1819.6987859264482</v>
      </c>
      <c r="Y173" s="176">
        <v>-4.9566768353707102E-3</v>
      </c>
      <c r="Z173" s="61">
        <v>-1.2769127810347003E-2</v>
      </c>
      <c r="AA173" s="117">
        <f t="shared" si="76"/>
        <v>4</v>
      </c>
      <c r="AB173" s="63">
        <f t="shared" si="77"/>
        <v>1114.9695437094485</v>
      </c>
      <c r="AC173" s="63">
        <f t="shared" si="77"/>
        <v>113.64920117535191</v>
      </c>
      <c r="AE173" s="124">
        <f t="shared" si="78"/>
        <v>0</v>
      </c>
      <c r="AF173" s="51">
        <v>0</v>
      </c>
      <c r="AG173" s="51">
        <f t="shared" si="79"/>
        <v>1819.6987859264482</v>
      </c>
      <c r="AI173" s="124">
        <v>0</v>
      </c>
      <c r="AJ173" s="51">
        <f t="shared" si="80"/>
        <v>0</v>
      </c>
      <c r="AK173" s="51">
        <f t="shared" si="81"/>
        <v>1819.6987859264482</v>
      </c>
      <c r="AM173" s="124">
        <f t="shared" si="82"/>
        <v>1651.3737345129689</v>
      </c>
      <c r="AN173" s="51">
        <f t="shared" si="83"/>
        <v>168.32505141347937</v>
      </c>
      <c r="AO173" s="51">
        <f t="shared" si="84"/>
        <v>0</v>
      </c>
      <c r="AQ173" s="124">
        <f t="shared" si="85"/>
        <v>1111094</v>
      </c>
      <c r="AR173" s="51">
        <f t="shared" si="85"/>
        <v>112366</v>
      </c>
      <c r="AS173" s="51">
        <f t="shared" si="86"/>
        <v>209862</v>
      </c>
      <c r="AU173" s="178">
        <f t="shared" si="87"/>
        <v>1433322</v>
      </c>
      <c r="AW173" s="124">
        <f t="shared" si="88"/>
        <v>1380.474967146994</v>
      </c>
      <c r="AX173" s="51">
        <f t="shared" si="88"/>
        <v>139.60875511742401</v>
      </c>
      <c r="AY173" s="51">
        <f t="shared" si="88"/>
        <v>260.74232923173236</v>
      </c>
      <c r="AZ173" s="65">
        <f t="shared" si="89"/>
        <v>1780.8260514961503</v>
      </c>
      <c r="BB173" s="131">
        <v>1114969.5437094485</v>
      </c>
      <c r="BC173" s="54">
        <v>113649.2011753519</v>
      </c>
      <c r="BD173" s="54">
        <v>212448.49101258785</v>
      </c>
      <c r="BE173" s="54">
        <f t="shared" si="90"/>
        <v>1441067.2358973883</v>
      </c>
      <c r="BG173" s="122">
        <f t="shared" si="91"/>
        <v>-3.4759188995914236E-3</v>
      </c>
      <c r="BH173" s="49">
        <f t="shared" si="91"/>
        <v>-1.1290894806836538E-2</v>
      </c>
      <c r="BI173" s="49">
        <f t="shared" si="91"/>
        <v>-1.217467349501955E-2</v>
      </c>
      <c r="BJ173" s="49">
        <f t="shared" si="92"/>
        <v>-5.3746526910419812E-3</v>
      </c>
      <c r="BL173" s="131">
        <v>1053465</v>
      </c>
      <c r="BM173" s="54">
        <v>105931</v>
      </c>
      <c r="BN173" s="54">
        <v>194433.81863763486</v>
      </c>
      <c r="BO173" s="54">
        <f t="shared" si="93"/>
        <v>1353829.8186376349</v>
      </c>
      <c r="BQ173" s="122">
        <f t="shared" si="94"/>
        <v>5.4704237919627197E-2</v>
      </c>
      <c r="BR173" s="49">
        <f t="shared" si="94"/>
        <v>6.0747090086943345E-2</v>
      </c>
      <c r="BS173" s="49">
        <f t="shared" si="94"/>
        <v>7.9349268920745564E-2</v>
      </c>
      <c r="BT173" s="49">
        <f t="shared" si="95"/>
        <v>5.8716524239625922E-2</v>
      </c>
      <c r="BV173" s="122">
        <f t="shared" si="96"/>
        <v>5.0060156725446836E-2</v>
      </c>
      <c r="BW173" s="49">
        <f t="shared" si="96"/>
        <v>5.6076400963164685E-2</v>
      </c>
      <c r="BX173" s="49">
        <f t="shared" si="96"/>
        <v>7.4596670550955535E-2</v>
      </c>
      <c r="BY173" s="49">
        <f t="shared" si="96"/>
        <v>5.4054776117813619E-2</v>
      </c>
      <c r="CA173" s="180">
        <v>845626.9048496515</v>
      </c>
      <c r="CB173" s="64">
        <v>817891.26998094656</v>
      </c>
      <c r="CC173" s="64">
        <v>720820.03294215887</v>
      </c>
      <c r="CD173" s="64">
        <v>822434.02738144726</v>
      </c>
      <c r="CF173" s="180">
        <v>841780.40631520667</v>
      </c>
      <c r="CG173" s="64">
        <v>813666.58988924196</v>
      </c>
      <c r="CH173" s="64">
        <v>716239.52928408759</v>
      </c>
      <c r="CI173" s="64">
        <v>818833.98768356896</v>
      </c>
      <c r="CK173" s="163">
        <v>804863.5625</v>
      </c>
      <c r="CL173" s="60">
        <v>801319.58154296875</v>
      </c>
    </row>
    <row r="174" spans="1:90">
      <c r="A174" s="9" t="s">
        <v>372</v>
      </c>
      <c r="B174" s="23" t="s">
        <v>373</v>
      </c>
      <c r="D174" s="131">
        <v>1062999.7866100855</v>
      </c>
      <c r="E174" s="54">
        <v>651781.125</v>
      </c>
      <c r="F174" s="124">
        <f t="shared" si="65"/>
        <v>1630.9152656270701</v>
      </c>
      <c r="G174" s="131">
        <f t="shared" si="66"/>
        <v>1001345.9456690934</v>
      </c>
      <c r="H174" s="54">
        <v>647166.6636505127</v>
      </c>
      <c r="I174" s="124">
        <f t="shared" si="67"/>
        <v>1547.2767710573037</v>
      </c>
      <c r="J174" s="49">
        <f t="shared" si="68"/>
        <v>6.1570969760900596E-2</v>
      </c>
      <c r="K174" s="49">
        <f t="shared" si="69"/>
        <v>5.40552900000002E-2</v>
      </c>
      <c r="M174" s="131">
        <f t="shared" si="70"/>
        <v>1086450.3647517697</v>
      </c>
      <c r="N174" s="124">
        <f t="shared" si="71"/>
        <v>1666.8944881639059</v>
      </c>
      <c r="O174" s="49">
        <f t="shared" si="72"/>
        <v>-2.1584583062883023E-2</v>
      </c>
      <c r="P174" s="49">
        <f t="shared" si="73"/>
        <v>-2.1584583062883023E-2</v>
      </c>
      <c r="R174" s="131">
        <v>804189</v>
      </c>
      <c r="S174" s="54">
        <v>86566</v>
      </c>
      <c r="T174" s="54">
        <v>171294</v>
      </c>
      <c r="V174" s="124">
        <f t="shared" si="74"/>
        <v>171294</v>
      </c>
      <c r="W174" s="51">
        <f t="shared" si="75"/>
        <v>950.78661008551717</v>
      </c>
      <c r="Y174" s="176">
        <v>-2.3535019688144088E-2</v>
      </c>
      <c r="Z174" s="61">
        <v>-3.0960019368196035E-2</v>
      </c>
      <c r="AA174" s="117">
        <f t="shared" si="76"/>
        <v>4</v>
      </c>
      <c r="AB174" s="63">
        <f t="shared" si="77"/>
        <v>823.57177801006674</v>
      </c>
      <c r="AC174" s="63">
        <f t="shared" si="77"/>
        <v>89.331711518816661</v>
      </c>
      <c r="AE174" s="124">
        <f t="shared" si="78"/>
        <v>0</v>
      </c>
      <c r="AF174" s="51">
        <v>0</v>
      </c>
      <c r="AG174" s="51">
        <f t="shared" si="79"/>
        <v>950.78661008551717</v>
      </c>
      <c r="AI174" s="124">
        <v>0</v>
      </c>
      <c r="AJ174" s="51">
        <f t="shared" si="80"/>
        <v>0</v>
      </c>
      <c r="AK174" s="51">
        <f t="shared" si="81"/>
        <v>950.78661008551717</v>
      </c>
      <c r="AM174" s="124">
        <f t="shared" si="82"/>
        <v>857.74786487057099</v>
      </c>
      <c r="AN174" s="51">
        <f t="shared" si="83"/>
        <v>93.038745214946147</v>
      </c>
      <c r="AO174" s="51">
        <f t="shared" si="84"/>
        <v>0</v>
      </c>
      <c r="AQ174" s="124">
        <f t="shared" si="85"/>
        <v>805047</v>
      </c>
      <c r="AR174" s="51">
        <f t="shared" si="85"/>
        <v>86659</v>
      </c>
      <c r="AS174" s="51">
        <f t="shared" si="86"/>
        <v>171294</v>
      </c>
      <c r="AU174" s="178">
        <f t="shared" si="87"/>
        <v>1063000</v>
      </c>
      <c r="AW174" s="124">
        <f t="shared" si="88"/>
        <v>1235.1492995443832</v>
      </c>
      <c r="AX174" s="51">
        <f t="shared" si="88"/>
        <v>132.95721013706861</v>
      </c>
      <c r="AY174" s="51">
        <f t="shared" si="88"/>
        <v>262.80908334066902</v>
      </c>
      <c r="AZ174" s="65">
        <f t="shared" si="89"/>
        <v>1630.9155930221207</v>
      </c>
      <c r="BB174" s="131">
        <v>823571.77801006683</v>
      </c>
      <c r="BC174" s="54">
        <v>89331.711518816664</v>
      </c>
      <c r="BD174" s="54">
        <v>173546.8752228861</v>
      </c>
      <c r="BE174" s="54">
        <f t="shared" si="90"/>
        <v>1086450.3647517697</v>
      </c>
      <c r="BG174" s="122">
        <f t="shared" si="91"/>
        <v>-2.2493216140585637E-2</v>
      </c>
      <c r="BH174" s="49">
        <f t="shared" si="91"/>
        <v>-2.9918955691940252E-2</v>
      </c>
      <c r="BI174" s="49">
        <f t="shared" si="91"/>
        <v>-1.2981364371975723E-2</v>
      </c>
      <c r="BJ174" s="49">
        <f t="shared" si="92"/>
        <v>-2.158438665270046E-2</v>
      </c>
      <c r="BL174" s="131">
        <v>761560</v>
      </c>
      <c r="BM174" s="54">
        <v>81511</v>
      </c>
      <c r="BN174" s="54">
        <v>158274.94566909337</v>
      </c>
      <c r="BO174" s="54">
        <f t="shared" si="93"/>
        <v>1001345.9456690934</v>
      </c>
      <c r="BQ174" s="122">
        <f t="shared" si="94"/>
        <v>5.710252639319302E-2</v>
      </c>
      <c r="BR174" s="49">
        <f t="shared" si="94"/>
        <v>6.3157119897927938E-2</v>
      </c>
      <c r="BS174" s="49">
        <f t="shared" si="94"/>
        <v>8.2255939345736051E-2</v>
      </c>
      <c r="BT174" s="49">
        <f t="shared" si="95"/>
        <v>6.1571182863989771E-2</v>
      </c>
      <c r="BV174" s="122">
        <f t="shared" si="96"/>
        <v>4.9618482189724089E-2</v>
      </c>
      <c r="BW174" s="49">
        <f t="shared" si="96"/>
        <v>5.5630210556695703E-2</v>
      </c>
      <c r="BX174" s="49">
        <f t="shared" si="96"/>
        <v>7.4593814729341457E-2</v>
      </c>
      <c r="BY174" s="49">
        <f t="shared" si="96"/>
        <v>5.4055501594368227E-2</v>
      </c>
      <c r="CA174" s="180">
        <v>624621.95267071959</v>
      </c>
      <c r="CB174" s="64">
        <v>642887.29025877616</v>
      </c>
      <c r="CC174" s="64">
        <v>588830.09109138546</v>
      </c>
      <c r="CD174" s="64">
        <v>620050.00653311971</v>
      </c>
      <c r="CF174" s="180">
        <v>618185.42600145028</v>
      </c>
      <c r="CG174" s="64">
        <v>637555.51504416228</v>
      </c>
      <c r="CH174" s="64">
        <v>583610.40759499767</v>
      </c>
      <c r="CI174" s="64">
        <v>614008.96593654575</v>
      </c>
      <c r="CK174" s="163">
        <v>651781.125</v>
      </c>
      <c r="CL174" s="60">
        <v>647166.6636505127</v>
      </c>
    </row>
    <row r="175" spans="1:90">
      <c r="A175" s="9" t="s">
        <v>374</v>
      </c>
      <c r="B175" s="23" t="s">
        <v>375</v>
      </c>
      <c r="D175" s="131">
        <v>1059532</v>
      </c>
      <c r="E175" s="54">
        <v>579195.75</v>
      </c>
      <c r="F175" s="124">
        <f t="shared" si="65"/>
        <v>1829.3159091723307</v>
      </c>
      <c r="G175" s="131">
        <f t="shared" si="66"/>
        <v>994379.68037770281</v>
      </c>
      <c r="H175" s="54">
        <v>575386.83755493164</v>
      </c>
      <c r="I175" s="124">
        <f t="shared" si="67"/>
        <v>1728.1933048785988</v>
      </c>
      <c r="J175" s="49">
        <f t="shared" si="68"/>
        <v>6.5520566145870873E-2</v>
      </c>
      <c r="K175" s="49">
        <f t="shared" si="69"/>
        <v>5.8513479949417802E-2</v>
      </c>
      <c r="M175" s="131">
        <f t="shared" si="70"/>
        <v>1073235.6116667413</v>
      </c>
      <c r="N175" s="124">
        <f t="shared" si="71"/>
        <v>1852.9756333100534</v>
      </c>
      <c r="O175" s="49">
        <f t="shared" si="72"/>
        <v>-1.276850257089357E-2</v>
      </c>
      <c r="P175" s="49">
        <f t="shared" si="73"/>
        <v>-1.276850257089357E-2</v>
      </c>
      <c r="R175" s="131">
        <v>815379</v>
      </c>
      <c r="S175" s="54">
        <v>82276</v>
      </c>
      <c r="T175" s="54">
        <v>161877</v>
      </c>
      <c r="V175" s="124">
        <f t="shared" si="74"/>
        <v>161877</v>
      </c>
      <c r="W175" s="51">
        <f t="shared" si="75"/>
        <v>0</v>
      </c>
      <c r="Y175" s="176">
        <v>-1.6970393573026876E-2</v>
      </c>
      <c r="Z175" s="61">
        <v>-4.9903522338690109E-2</v>
      </c>
      <c r="AA175" s="117">
        <f t="shared" si="76"/>
        <v>4</v>
      </c>
      <c r="AB175" s="63">
        <f t="shared" si="77"/>
        <v>829.4551808705595</v>
      </c>
      <c r="AC175" s="63">
        <f t="shared" si="77"/>
        <v>86.597521340700851</v>
      </c>
      <c r="AE175" s="124">
        <f t="shared" si="78"/>
        <v>0</v>
      </c>
      <c r="AF175" s="51">
        <v>0</v>
      </c>
      <c r="AG175" s="51">
        <f t="shared" si="79"/>
        <v>0</v>
      </c>
      <c r="AI175" s="124">
        <v>0</v>
      </c>
      <c r="AJ175" s="51">
        <f t="shared" si="80"/>
        <v>0</v>
      </c>
      <c r="AK175" s="51">
        <f t="shared" si="81"/>
        <v>0</v>
      </c>
      <c r="AM175" s="124">
        <f t="shared" si="82"/>
        <v>0</v>
      </c>
      <c r="AN175" s="51">
        <f t="shared" si="83"/>
        <v>0</v>
      </c>
      <c r="AO175" s="51">
        <f t="shared" si="84"/>
        <v>0</v>
      </c>
      <c r="AQ175" s="124">
        <f t="shared" si="85"/>
        <v>815379</v>
      </c>
      <c r="AR175" s="51">
        <f t="shared" si="85"/>
        <v>82276</v>
      </c>
      <c r="AS175" s="51">
        <f t="shared" si="86"/>
        <v>161877</v>
      </c>
      <c r="AU175" s="178">
        <f t="shared" si="87"/>
        <v>1059532</v>
      </c>
      <c r="AW175" s="124">
        <f t="shared" si="88"/>
        <v>1407.7779403595416</v>
      </c>
      <c r="AX175" s="51">
        <f t="shared" si="88"/>
        <v>142.05214730943726</v>
      </c>
      <c r="AY175" s="51">
        <f t="shared" si="88"/>
        <v>279.48582150335181</v>
      </c>
      <c r="AZ175" s="65">
        <f t="shared" si="89"/>
        <v>1829.3159091723307</v>
      </c>
      <c r="BB175" s="131">
        <v>829455.18087055965</v>
      </c>
      <c r="BC175" s="54">
        <v>86597.521340700841</v>
      </c>
      <c r="BD175" s="54">
        <v>157182.90945548099</v>
      </c>
      <c r="BE175" s="54">
        <f t="shared" si="90"/>
        <v>1073235.6116667413</v>
      </c>
      <c r="BG175" s="122">
        <f t="shared" si="91"/>
        <v>-1.6970393573026987E-2</v>
      </c>
      <c r="BH175" s="49">
        <f t="shared" si="91"/>
        <v>-4.9903522338689887E-2</v>
      </c>
      <c r="BI175" s="49">
        <f t="shared" si="91"/>
        <v>2.9863873628376503E-2</v>
      </c>
      <c r="BJ175" s="49">
        <f t="shared" si="92"/>
        <v>-1.276850257089357E-2</v>
      </c>
      <c r="BL175" s="131">
        <v>772548</v>
      </c>
      <c r="BM175" s="54">
        <v>72183</v>
      </c>
      <c r="BN175" s="54">
        <v>149648.68037770281</v>
      </c>
      <c r="BO175" s="54">
        <f t="shared" si="93"/>
        <v>994379.68037770281</v>
      </c>
      <c r="BQ175" s="122">
        <f t="shared" si="94"/>
        <v>5.5441215303126734E-2</v>
      </c>
      <c r="BR175" s="49">
        <f t="shared" si="94"/>
        <v>0.13982516659047151</v>
      </c>
      <c r="BS175" s="49">
        <f t="shared" si="94"/>
        <v>8.1713514555783462E-2</v>
      </c>
      <c r="BT175" s="49">
        <f t="shared" si="95"/>
        <v>6.5520566145870873E-2</v>
      </c>
      <c r="BV175" s="122">
        <f t="shared" si="96"/>
        <v>4.8500413026856259E-2</v>
      </c>
      <c r="BW175" s="49">
        <f t="shared" si="96"/>
        <v>0.1323294377937243</v>
      </c>
      <c r="BX175" s="49">
        <f t="shared" si="96"/>
        <v>7.4599940142314081E-2</v>
      </c>
      <c r="BY175" s="49">
        <f t="shared" si="96"/>
        <v>5.8513479949417802E-2</v>
      </c>
      <c r="CA175" s="180">
        <v>629084.10482453532</v>
      </c>
      <c r="CB175" s="64">
        <v>623210.33473228558</v>
      </c>
      <c r="CC175" s="64">
        <v>533308.51836895826</v>
      </c>
      <c r="CD175" s="64">
        <v>612508.19146034599</v>
      </c>
      <c r="CF175" s="180">
        <v>621403.9151232515</v>
      </c>
      <c r="CG175" s="64">
        <v>618618.39430938056</v>
      </c>
      <c r="CH175" s="64">
        <v>528073.16059387405</v>
      </c>
      <c r="CI175" s="64">
        <v>605776.81344254327</v>
      </c>
      <c r="CK175" s="163">
        <v>579195.75</v>
      </c>
      <c r="CL175" s="60">
        <v>575386.83755493164</v>
      </c>
    </row>
    <row r="176" spans="1:90">
      <c r="A176" s="9" t="s">
        <v>376</v>
      </c>
      <c r="B176" s="23" t="s">
        <v>377</v>
      </c>
      <c r="D176" s="131">
        <v>997997.25948249665</v>
      </c>
      <c r="E176" s="54">
        <v>578764.8125</v>
      </c>
      <c r="F176" s="124">
        <f t="shared" si="65"/>
        <v>1724.3571791650631</v>
      </c>
      <c r="G176" s="131">
        <f t="shared" si="66"/>
        <v>939271.61053509836</v>
      </c>
      <c r="H176" s="54">
        <v>575240.8369140625</v>
      </c>
      <c r="I176" s="124">
        <f t="shared" si="67"/>
        <v>1632.8319379651759</v>
      </c>
      <c r="J176" s="49">
        <f t="shared" si="68"/>
        <v>6.25225422430713E-2</v>
      </c>
      <c r="K176" s="49">
        <f t="shared" si="69"/>
        <v>5.6053068948385132E-2</v>
      </c>
      <c r="M176" s="131">
        <f t="shared" si="70"/>
        <v>1035574.6044794931</v>
      </c>
      <c r="N176" s="124">
        <f t="shared" si="71"/>
        <v>1789.2839753099072</v>
      </c>
      <c r="O176" s="49">
        <f t="shared" si="72"/>
        <v>-3.6286468241352621E-2</v>
      </c>
      <c r="P176" s="49">
        <f t="shared" si="73"/>
        <v>-3.6286468241352621E-2</v>
      </c>
      <c r="R176" s="131">
        <v>770604</v>
      </c>
      <c r="S176" s="54">
        <v>77591</v>
      </c>
      <c r="T176" s="54">
        <v>147412</v>
      </c>
      <c r="V176" s="124">
        <f t="shared" si="74"/>
        <v>147412</v>
      </c>
      <c r="W176" s="51">
        <f t="shared" si="75"/>
        <v>2390.2594824966509</v>
      </c>
      <c r="Y176" s="176">
        <v>-3.2801604644128068E-2</v>
      </c>
      <c r="Z176" s="61">
        <v>-4.6971734119148234E-2</v>
      </c>
      <c r="AA176" s="117">
        <f t="shared" si="76"/>
        <v>4</v>
      </c>
      <c r="AB176" s="63">
        <f t="shared" si="77"/>
        <v>796.73829454241729</v>
      </c>
      <c r="AC176" s="63">
        <f t="shared" si="77"/>
        <v>81.415213774677767</v>
      </c>
      <c r="AE176" s="124">
        <f t="shared" si="78"/>
        <v>0</v>
      </c>
      <c r="AF176" s="51">
        <v>0</v>
      </c>
      <c r="AG176" s="51">
        <f t="shared" si="79"/>
        <v>2390.2594824966509</v>
      </c>
      <c r="AI176" s="124">
        <v>0</v>
      </c>
      <c r="AJ176" s="51">
        <f t="shared" si="80"/>
        <v>0</v>
      </c>
      <c r="AK176" s="51">
        <f t="shared" si="81"/>
        <v>2390.2594824966509</v>
      </c>
      <c r="AM176" s="124">
        <f t="shared" si="82"/>
        <v>2168.6541653154254</v>
      </c>
      <c r="AN176" s="51">
        <f t="shared" si="83"/>
        <v>221.60531718122513</v>
      </c>
      <c r="AO176" s="51">
        <f t="shared" si="84"/>
        <v>0</v>
      </c>
      <c r="AQ176" s="124">
        <f t="shared" si="85"/>
        <v>772773</v>
      </c>
      <c r="AR176" s="51">
        <f t="shared" si="85"/>
        <v>77813</v>
      </c>
      <c r="AS176" s="51">
        <f t="shared" si="86"/>
        <v>147412</v>
      </c>
      <c r="AU176" s="178">
        <f t="shared" si="87"/>
        <v>997998</v>
      </c>
      <c r="AW176" s="124">
        <f t="shared" si="88"/>
        <v>1335.2107510855285</v>
      </c>
      <c r="AX176" s="51">
        <f t="shared" si="88"/>
        <v>134.44666696975466</v>
      </c>
      <c r="AY176" s="51">
        <f t="shared" si="88"/>
        <v>254.70104058891795</v>
      </c>
      <c r="AZ176" s="65">
        <f t="shared" si="89"/>
        <v>1724.3584586442009</v>
      </c>
      <c r="BB176" s="131">
        <v>796738.29454241716</v>
      </c>
      <c r="BC176" s="54">
        <v>81415.213774677759</v>
      </c>
      <c r="BD176" s="54">
        <v>157421.09616239826</v>
      </c>
      <c r="BE176" s="54">
        <f t="shared" si="90"/>
        <v>1035574.6044794931</v>
      </c>
      <c r="BG176" s="122">
        <f t="shared" si="91"/>
        <v>-3.0079255266851401E-2</v>
      </c>
      <c r="BH176" s="49">
        <f t="shared" si="91"/>
        <v>-4.4244971027738611E-2</v>
      </c>
      <c r="BI176" s="49">
        <f t="shared" si="91"/>
        <v>-6.35816698422218E-2</v>
      </c>
      <c r="BJ176" s="49">
        <f t="shared" si="92"/>
        <v>-3.6285753162496714E-2</v>
      </c>
      <c r="BL176" s="131">
        <v>730369</v>
      </c>
      <c r="BM176" s="54">
        <v>72559</v>
      </c>
      <c r="BN176" s="54">
        <v>136343.61053509836</v>
      </c>
      <c r="BO176" s="54">
        <f t="shared" si="93"/>
        <v>939271.61053509836</v>
      </c>
      <c r="BQ176" s="122">
        <f t="shared" si="94"/>
        <v>5.805832394310273E-2</v>
      </c>
      <c r="BR176" s="49">
        <f t="shared" si="94"/>
        <v>7.2410038727104942E-2</v>
      </c>
      <c r="BS176" s="49">
        <f t="shared" si="94"/>
        <v>8.1180111201854643E-2</v>
      </c>
      <c r="BT176" s="49">
        <f t="shared" si="95"/>
        <v>6.2523330638563079E-2</v>
      </c>
      <c r="BV176" s="122">
        <f t="shared" si="96"/>
        <v>5.1616032322145955E-2</v>
      </c>
      <c r="BW176" s="49">
        <f t="shared" si="96"/>
        <v>6.5880362573738749E-2</v>
      </c>
      <c r="BX176" s="49">
        <f t="shared" si="96"/>
        <v>7.459703594643452E-2</v>
      </c>
      <c r="BY176" s="49">
        <f t="shared" si="96"/>
        <v>5.6053852543504812E-2</v>
      </c>
      <c r="CA176" s="180">
        <v>604270.6204759489</v>
      </c>
      <c r="CB176" s="64">
        <v>585915.18375215062</v>
      </c>
      <c r="CC176" s="64">
        <v>534116.66602445906</v>
      </c>
      <c r="CD176" s="64">
        <v>591014.61153243785</v>
      </c>
      <c r="CF176" s="180">
        <v>596852.20168762468</v>
      </c>
      <c r="CG176" s="64">
        <v>581449.07976948319</v>
      </c>
      <c r="CH176" s="64">
        <v>529025.3520783725</v>
      </c>
      <c r="CI176" s="64">
        <v>584437.87331954658</v>
      </c>
      <c r="CK176" s="163">
        <v>578764.8125</v>
      </c>
      <c r="CL176" s="60">
        <v>575240.8369140625</v>
      </c>
    </row>
    <row r="177" spans="1:90">
      <c r="A177" s="9" t="s">
        <v>378</v>
      </c>
      <c r="B177" s="23" t="s">
        <v>379</v>
      </c>
      <c r="D177" s="131">
        <v>381067</v>
      </c>
      <c r="E177" s="54">
        <v>239149.65625</v>
      </c>
      <c r="F177" s="124">
        <f t="shared" si="65"/>
        <v>1593.4248285167669</v>
      </c>
      <c r="G177" s="131">
        <f t="shared" si="66"/>
        <v>358975.47128077853</v>
      </c>
      <c r="H177" s="54">
        <v>237659.91450500488</v>
      </c>
      <c r="I177" s="124">
        <f t="shared" si="67"/>
        <v>1510.4586401474062</v>
      </c>
      <c r="J177" s="49">
        <f t="shared" si="68"/>
        <v>6.1540496458996952E-2</v>
      </c>
      <c r="K177" s="49">
        <f t="shared" si="69"/>
        <v>5.4927812099021756E-2</v>
      </c>
      <c r="M177" s="131">
        <f t="shared" si="70"/>
        <v>385482.00833236298</v>
      </c>
      <c r="N177" s="124">
        <f t="shared" si="71"/>
        <v>1611.8861067037933</v>
      </c>
      <c r="O177" s="49">
        <f t="shared" si="72"/>
        <v>-1.1453215031909769E-2</v>
      </c>
      <c r="P177" s="49">
        <f t="shared" si="73"/>
        <v>-1.1453215031909769E-2</v>
      </c>
      <c r="R177" s="131">
        <v>290423</v>
      </c>
      <c r="S177" s="54">
        <v>30259</v>
      </c>
      <c r="T177" s="54">
        <v>60385</v>
      </c>
      <c r="V177" s="124">
        <f t="shared" si="74"/>
        <v>60385</v>
      </c>
      <c r="W177" s="51">
        <f t="shared" si="75"/>
        <v>0</v>
      </c>
      <c r="Y177" s="176">
        <v>7.5063494834037847E-4</v>
      </c>
      <c r="Z177" s="61">
        <v>-4.9895396899726663E-2</v>
      </c>
      <c r="AA177" s="117">
        <f t="shared" si="76"/>
        <v>3</v>
      </c>
      <c r="AB177" s="63">
        <f t="shared" si="77"/>
        <v>290.20516186331662</v>
      </c>
      <c r="AC177" s="63">
        <f t="shared" si="77"/>
        <v>31.84807220306298</v>
      </c>
      <c r="AE177" s="124">
        <f t="shared" si="78"/>
        <v>0</v>
      </c>
      <c r="AF177" s="51">
        <v>0</v>
      </c>
      <c r="AG177" s="51">
        <f t="shared" si="79"/>
        <v>0</v>
      </c>
      <c r="AI177" s="124">
        <v>0</v>
      </c>
      <c r="AJ177" s="51">
        <f t="shared" si="80"/>
        <v>0</v>
      </c>
      <c r="AK177" s="51">
        <f t="shared" si="81"/>
        <v>0</v>
      </c>
      <c r="AM177" s="124">
        <f t="shared" si="82"/>
        <v>0</v>
      </c>
      <c r="AN177" s="51">
        <f t="shared" si="83"/>
        <v>0</v>
      </c>
      <c r="AO177" s="51">
        <f t="shared" si="84"/>
        <v>0</v>
      </c>
      <c r="AQ177" s="124">
        <f t="shared" si="85"/>
        <v>290423</v>
      </c>
      <c r="AR177" s="51">
        <f t="shared" si="85"/>
        <v>30259</v>
      </c>
      <c r="AS177" s="51">
        <f t="shared" si="86"/>
        <v>60385</v>
      </c>
      <c r="AU177" s="178">
        <f t="shared" si="87"/>
        <v>381067</v>
      </c>
      <c r="AW177" s="124">
        <f t="shared" si="88"/>
        <v>1214.3985676333164</v>
      </c>
      <c r="AX177" s="51">
        <f t="shared" si="88"/>
        <v>126.52746599965059</v>
      </c>
      <c r="AY177" s="51">
        <f t="shared" si="88"/>
        <v>252.49879488379989</v>
      </c>
      <c r="AZ177" s="65">
        <f t="shared" si="89"/>
        <v>1593.4248285167669</v>
      </c>
      <c r="BB177" s="131">
        <v>290205.16186331661</v>
      </c>
      <c r="BC177" s="54">
        <v>31848.072203062977</v>
      </c>
      <c r="BD177" s="54">
        <v>63428.774265983353</v>
      </c>
      <c r="BE177" s="54">
        <f t="shared" si="90"/>
        <v>385482.00833236298</v>
      </c>
      <c r="BG177" s="122">
        <f t="shared" si="91"/>
        <v>7.5063494834037847E-4</v>
      </c>
      <c r="BH177" s="49">
        <f t="shared" si="91"/>
        <v>-4.9895396899726552E-2</v>
      </c>
      <c r="BI177" s="49">
        <f t="shared" si="91"/>
        <v>-4.7987278663458532E-2</v>
      </c>
      <c r="BJ177" s="49">
        <f t="shared" si="92"/>
        <v>-1.1453215031909769E-2</v>
      </c>
      <c r="BL177" s="131">
        <v>275264</v>
      </c>
      <c r="BM177" s="54">
        <v>27868</v>
      </c>
      <c r="BN177" s="54">
        <v>55843.471280778496</v>
      </c>
      <c r="BO177" s="54">
        <f t="shared" si="93"/>
        <v>358975.47128077853</v>
      </c>
      <c r="BQ177" s="122">
        <f t="shared" si="94"/>
        <v>5.5070768425947492E-2</v>
      </c>
      <c r="BR177" s="49">
        <f t="shared" si="94"/>
        <v>8.5797330271278893E-2</v>
      </c>
      <c r="BS177" s="49">
        <f t="shared" si="94"/>
        <v>8.1326046090274273E-2</v>
      </c>
      <c r="BT177" s="49">
        <f t="shared" si="95"/>
        <v>6.1540496458996952E-2</v>
      </c>
      <c r="BV177" s="122">
        <f t="shared" si="96"/>
        <v>4.8498386126534454E-2</v>
      </c>
      <c r="BW177" s="49">
        <f t="shared" si="96"/>
        <v>7.9033542127596945E-2</v>
      </c>
      <c r="BX177" s="49">
        <f t="shared" si="96"/>
        <v>7.4590111044115615E-2</v>
      </c>
      <c r="BY177" s="49">
        <f t="shared" si="96"/>
        <v>5.4927812099021533E-2</v>
      </c>
      <c r="CA177" s="180">
        <v>220100.44505916926</v>
      </c>
      <c r="CB177" s="64">
        <v>229198.79727458543</v>
      </c>
      <c r="CC177" s="64">
        <v>215208.54743646013</v>
      </c>
      <c r="CD177" s="64">
        <v>219999.11780552645</v>
      </c>
      <c r="CF177" s="180">
        <v>218645.21883176532</v>
      </c>
      <c r="CG177" s="64">
        <v>227407.26550936757</v>
      </c>
      <c r="CH177" s="64">
        <v>213356.10185020664</v>
      </c>
      <c r="CI177" s="64">
        <v>218464.70757879855</v>
      </c>
      <c r="CK177" s="163">
        <v>239149.65625</v>
      </c>
      <c r="CL177" s="60">
        <v>237659.91450500488</v>
      </c>
    </row>
    <row r="178" spans="1:90">
      <c r="A178" s="9" t="s">
        <v>380</v>
      </c>
      <c r="B178" s="23" t="s">
        <v>381</v>
      </c>
      <c r="D178" s="131">
        <v>696092.29421984474</v>
      </c>
      <c r="E178" s="54">
        <v>336757.8125</v>
      </c>
      <c r="F178" s="124">
        <f t="shared" si="65"/>
        <v>2067.0412634297672</v>
      </c>
      <c r="G178" s="131">
        <f t="shared" si="66"/>
        <v>659709.30502182723</v>
      </c>
      <c r="H178" s="54">
        <v>336408.41870117188</v>
      </c>
      <c r="I178" s="124">
        <f t="shared" si="67"/>
        <v>1961.0368479150345</v>
      </c>
      <c r="J178" s="49">
        <f t="shared" si="68"/>
        <v>5.5150031871710192E-2</v>
      </c>
      <c r="K178" s="49">
        <f t="shared" si="69"/>
        <v>5.4055289999999756E-2</v>
      </c>
      <c r="M178" s="131">
        <f t="shared" si="70"/>
        <v>690559.07374255417</v>
      </c>
      <c r="N178" s="124">
        <f t="shared" si="71"/>
        <v>2050.610403411366</v>
      </c>
      <c r="O178" s="49">
        <f t="shared" si="72"/>
        <v>8.0126678334739854E-3</v>
      </c>
      <c r="P178" s="49">
        <f t="shared" si="73"/>
        <v>8.0126678334739854E-3</v>
      </c>
      <c r="R178" s="131">
        <v>540853</v>
      </c>
      <c r="S178" s="54">
        <v>50029</v>
      </c>
      <c r="T178" s="54">
        <v>104361</v>
      </c>
      <c r="V178" s="124">
        <f t="shared" si="74"/>
        <v>104361</v>
      </c>
      <c r="W178" s="51">
        <f t="shared" si="75"/>
        <v>849.29421984474175</v>
      </c>
      <c r="Y178" s="176">
        <v>7.9519912389243164E-3</v>
      </c>
      <c r="Z178" s="61">
        <v>5.6407744655462277E-3</v>
      </c>
      <c r="AA178" s="117">
        <f t="shared" si="76"/>
        <v>2</v>
      </c>
      <c r="AB178" s="63">
        <f t="shared" si="77"/>
        <v>536.58607225450339</v>
      </c>
      <c r="AC178" s="63">
        <f t="shared" si="77"/>
        <v>49.748380604981143</v>
      </c>
      <c r="AE178" s="124">
        <f t="shared" si="78"/>
        <v>0</v>
      </c>
      <c r="AF178" s="51">
        <v>0</v>
      </c>
      <c r="AG178" s="51">
        <f t="shared" si="79"/>
        <v>849.29421984474175</v>
      </c>
      <c r="AI178" s="124">
        <v>0</v>
      </c>
      <c r="AJ178" s="51">
        <f t="shared" si="80"/>
        <v>0</v>
      </c>
      <c r="AK178" s="51">
        <f t="shared" si="81"/>
        <v>849.29421984474175</v>
      </c>
      <c r="AM178" s="124">
        <f t="shared" si="82"/>
        <v>777.23464379835139</v>
      </c>
      <c r="AN178" s="51">
        <f t="shared" si="83"/>
        <v>72.059576046390418</v>
      </c>
      <c r="AO178" s="51">
        <f t="shared" si="84"/>
        <v>0</v>
      </c>
      <c r="AQ178" s="124">
        <f t="shared" si="85"/>
        <v>541630</v>
      </c>
      <c r="AR178" s="51">
        <f t="shared" si="85"/>
        <v>50101</v>
      </c>
      <c r="AS178" s="51">
        <f t="shared" si="86"/>
        <v>104361</v>
      </c>
      <c r="AU178" s="178">
        <f t="shared" si="87"/>
        <v>696092</v>
      </c>
      <c r="AW178" s="124">
        <f t="shared" si="88"/>
        <v>1608.366546804315</v>
      </c>
      <c r="AX178" s="51">
        <f t="shared" si="88"/>
        <v>148.77457371534624</v>
      </c>
      <c r="AY178" s="51">
        <f t="shared" si="88"/>
        <v>309.89926922630787</v>
      </c>
      <c r="AZ178" s="65">
        <f t="shared" si="89"/>
        <v>2067.0403897459692</v>
      </c>
      <c r="BB178" s="131">
        <v>536586.07225450338</v>
      </c>
      <c r="BC178" s="54">
        <v>49748.380604981139</v>
      </c>
      <c r="BD178" s="54">
        <v>104224.62088306971</v>
      </c>
      <c r="BE178" s="54">
        <f t="shared" si="90"/>
        <v>690559.07374255417</v>
      </c>
      <c r="BG178" s="122">
        <f t="shared" si="91"/>
        <v>9.4000347871576739E-3</v>
      </c>
      <c r="BH178" s="49">
        <f t="shared" si="91"/>
        <v>7.0880577564680358E-3</v>
      </c>
      <c r="BI178" s="49">
        <f t="shared" si="91"/>
        <v>1.3085115184374718E-3</v>
      </c>
      <c r="BJ178" s="49">
        <f t="shared" si="92"/>
        <v>8.0122417731181006E-3</v>
      </c>
      <c r="BL178" s="131">
        <v>515300</v>
      </c>
      <c r="BM178" s="54">
        <v>47394</v>
      </c>
      <c r="BN178" s="54">
        <v>97015.305021827226</v>
      </c>
      <c r="BO178" s="54">
        <f t="shared" si="93"/>
        <v>659709.30502182723</v>
      </c>
      <c r="BQ178" s="122">
        <f t="shared" si="94"/>
        <v>5.1096448670677308E-2</v>
      </c>
      <c r="BR178" s="49">
        <f t="shared" si="94"/>
        <v>5.7116934633075989E-2</v>
      </c>
      <c r="BS178" s="49">
        <f t="shared" si="94"/>
        <v>7.5716867318203818E-2</v>
      </c>
      <c r="BT178" s="49">
        <f t="shared" si="95"/>
        <v>5.51495858876343E-2</v>
      </c>
      <c r="BV178" s="122">
        <f t="shared" si="96"/>
        <v>5.0005912482639081E-2</v>
      </c>
      <c r="BW178" s="49">
        <f t="shared" si="96"/>
        <v>5.6020152055546335E-2</v>
      </c>
      <c r="BX178" s="49">
        <f t="shared" si="96"/>
        <v>7.4600786892495163E-2</v>
      </c>
      <c r="BY178" s="49">
        <f t="shared" si="96"/>
        <v>5.4054844478642616E-2</v>
      </c>
      <c r="CA178" s="180">
        <v>406963.24130648258</v>
      </c>
      <c r="CB178" s="64">
        <v>358020.69677308074</v>
      </c>
      <c r="CC178" s="64">
        <v>353625.45669419202</v>
      </c>
      <c r="CD178" s="64">
        <v>394110.18862643198</v>
      </c>
      <c r="CF178" s="180">
        <v>405781.35273295623</v>
      </c>
      <c r="CG178" s="64">
        <v>357579.57965822448</v>
      </c>
      <c r="CH178" s="64">
        <v>351916.3962867079</v>
      </c>
      <c r="CI178" s="64">
        <v>393079.21651186317</v>
      </c>
      <c r="CK178" s="163">
        <v>336757.8125</v>
      </c>
      <c r="CL178" s="60">
        <v>336408.41870117188</v>
      </c>
    </row>
    <row r="179" spans="1:90">
      <c r="A179" s="9" t="s">
        <v>382</v>
      </c>
      <c r="B179" s="23" t="s">
        <v>383</v>
      </c>
      <c r="D179" s="131">
        <v>999911.38516574085</v>
      </c>
      <c r="E179" s="54">
        <v>527745.75</v>
      </c>
      <c r="F179" s="124">
        <f t="shared" si="65"/>
        <v>1894.6839177117786</v>
      </c>
      <c r="G179" s="131">
        <f t="shared" si="66"/>
        <v>944716.42766562873</v>
      </c>
      <c r="H179" s="54">
        <v>525567.0029296875</v>
      </c>
      <c r="I179" s="124">
        <f t="shared" si="67"/>
        <v>1797.5185321747012</v>
      </c>
      <c r="J179" s="49">
        <f t="shared" si="68"/>
        <v>5.8424894374386582E-2</v>
      </c>
      <c r="K179" s="49">
        <f t="shared" si="69"/>
        <v>5.4055289999999756E-2</v>
      </c>
      <c r="M179" s="131">
        <f t="shared" si="70"/>
        <v>987605.370415268</v>
      </c>
      <c r="N179" s="124">
        <f t="shared" si="71"/>
        <v>1871.3658431456208</v>
      </c>
      <c r="O179" s="49">
        <f t="shared" si="72"/>
        <v>1.2460457505712341E-2</v>
      </c>
      <c r="P179" s="49">
        <f t="shared" si="73"/>
        <v>1.2460457505712341E-2</v>
      </c>
      <c r="R179" s="131">
        <v>769411</v>
      </c>
      <c r="S179" s="54">
        <v>72531</v>
      </c>
      <c r="T179" s="54">
        <v>157230</v>
      </c>
      <c r="V179" s="124">
        <f t="shared" si="74"/>
        <v>157230</v>
      </c>
      <c r="W179" s="51">
        <f t="shared" si="75"/>
        <v>739.38516574085224</v>
      </c>
      <c r="Y179" s="176">
        <v>2.4135598651115364E-2</v>
      </c>
      <c r="Z179" s="61">
        <v>-4.0983904603991927E-2</v>
      </c>
      <c r="AA179" s="117">
        <f t="shared" si="76"/>
        <v>3</v>
      </c>
      <c r="AB179" s="63">
        <f t="shared" si="77"/>
        <v>751.27844497680576</v>
      </c>
      <c r="AC179" s="63">
        <f t="shared" si="77"/>
        <v>75.630638889381373</v>
      </c>
      <c r="AE179" s="124">
        <f t="shared" si="78"/>
        <v>0</v>
      </c>
      <c r="AF179" s="51">
        <v>0</v>
      </c>
      <c r="AG179" s="51">
        <f t="shared" si="79"/>
        <v>739.38516574085224</v>
      </c>
      <c r="AI179" s="124">
        <v>0</v>
      </c>
      <c r="AJ179" s="51">
        <f t="shared" si="80"/>
        <v>739.38516574085224</v>
      </c>
      <c r="AK179" s="51">
        <f t="shared" si="81"/>
        <v>0</v>
      </c>
      <c r="AM179" s="124">
        <f t="shared" si="82"/>
        <v>0</v>
      </c>
      <c r="AN179" s="51">
        <f t="shared" si="83"/>
        <v>0</v>
      </c>
      <c r="AO179" s="51">
        <f t="shared" si="84"/>
        <v>0</v>
      </c>
      <c r="AQ179" s="124">
        <f t="shared" si="85"/>
        <v>769411</v>
      </c>
      <c r="AR179" s="51">
        <f t="shared" si="85"/>
        <v>73270</v>
      </c>
      <c r="AS179" s="51">
        <f t="shared" si="86"/>
        <v>157230</v>
      </c>
      <c r="AU179" s="178">
        <f t="shared" si="87"/>
        <v>999911</v>
      </c>
      <c r="AW179" s="124">
        <f t="shared" si="88"/>
        <v>1457.9198411356226</v>
      </c>
      <c r="AX179" s="51">
        <f t="shared" si="88"/>
        <v>138.8357935615777</v>
      </c>
      <c r="AY179" s="51">
        <f t="shared" si="88"/>
        <v>297.92755318256945</v>
      </c>
      <c r="AZ179" s="65">
        <f t="shared" si="89"/>
        <v>1894.6831878797698</v>
      </c>
      <c r="BB179" s="131">
        <v>751278.44497680571</v>
      </c>
      <c r="BC179" s="54">
        <v>75630.638889381356</v>
      </c>
      <c r="BD179" s="54">
        <v>160696.28654908095</v>
      </c>
      <c r="BE179" s="54">
        <f t="shared" si="90"/>
        <v>987605.370415268</v>
      </c>
      <c r="BG179" s="122">
        <f t="shared" si="91"/>
        <v>2.4135598651115364E-2</v>
      </c>
      <c r="BH179" s="49">
        <f t="shared" si="91"/>
        <v>-3.1212732353538164E-2</v>
      </c>
      <c r="BI179" s="49">
        <f t="shared" si="91"/>
        <v>-2.1570420969387216E-2</v>
      </c>
      <c r="BJ179" s="49">
        <f t="shared" si="92"/>
        <v>1.2460067506070427E-2</v>
      </c>
      <c r="BL179" s="131">
        <v>730791</v>
      </c>
      <c r="BM179" s="54">
        <v>68214</v>
      </c>
      <c r="BN179" s="54">
        <v>145711.42766562878</v>
      </c>
      <c r="BO179" s="54">
        <f t="shared" si="93"/>
        <v>944716.42766562873</v>
      </c>
      <c r="BQ179" s="122">
        <f t="shared" si="94"/>
        <v>5.2846846772880429E-2</v>
      </c>
      <c r="BR179" s="49">
        <f t="shared" si="94"/>
        <v>7.4119682176679191E-2</v>
      </c>
      <c r="BS179" s="49">
        <f t="shared" si="94"/>
        <v>7.9050576326816779E-2</v>
      </c>
      <c r="BT179" s="49">
        <f t="shared" si="95"/>
        <v>5.8424486669249154E-2</v>
      </c>
      <c r="BV179" s="122">
        <f t="shared" si="96"/>
        <v>4.8500270826235203E-2</v>
      </c>
      <c r="BW179" s="49">
        <f t="shared" si="96"/>
        <v>6.9685283395244157E-2</v>
      </c>
      <c r="BX179" s="49">
        <f t="shared" si="96"/>
        <v>7.4595820827807913E-2</v>
      </c>
      <c r="BY179" s="49">
        <f t="shared" si="96"/>
        <v>5.4054883978033708E-2</v>
      </c>
      <c r="CA179" s="180">
        <v>569792.48418963933</v>
      </c>
      <c r="CB179" s="64">
        <v>544285.73761169636</v>
      </c>
      <c r="CC179" s="64">
        <v>545229.11418150703</v>
      </c>
      <c r="CD179" s="64">
        <v>563638.00523739809</v>
      </c>
      <c r="CF179" s="180">
        <v>566653.20668060507</v>
      </c>
      <c r="CG179" s="64">
        <v>542854.80020896893</v>
      </c>
      <c r="CH179" s="64">
        <v>542087.53755606536</v>
      </c>
      <c r="CI179" s="64">
        <v>560716.75823730987</v>
      </c>
      <c r="CK179" s="163">
        <v>527745.75</v>
      </c>
      <c r="CL179" s="60">
        <v>525567.0029296875</v>
      </c>
    </row>
    <row r="180" spans="1:90">
      <c r="A180" s="9" t="s">
        <v>384</v>
      </c>
      <c r="B180" s="23" t="s">
        <v>385</v>
      </c>
      <c r="D180" s="131">
        <v>1217698</v>
      </c>
      <c r="E180" s="54">
        <v>647873.9375</v>
      </c>
      <c r="F180" s="124">
        <f t="shared" si="65"/>
        <v>1879.5292255447457</v>
      </c>
      <c r="G180" s="131">
        <f t="shared" si="66"/>
        <v>1143270.6526034703</v>
      </c>
      <c r="H180" s="54">
        <v>641324.16796875</v>
      </c>
      <c r="I180" s="124">
        <f t="shared" si="67"/>
        <v>1782.6720240787474</v>
      </c>
      <c r="J180" s="49">
        <f t="shared" si="68"/>
        <v>6.5100374287613283E-2</v>
      </c>
      <c r="K180" s="49">
        <f t="shared" si="69"/>
        <v>5.4332597447953157E-2</v>
      </c>
      <c r="M180" s="131">
        <f t="shared" si="70"/>
        <v>1218943.7530393987</v>
      </c>
      <c r="N180" s="124">
        <f t="shared" si="71"/>
        <v>1881.4520580084279</v>
      </c>
      <c r="O180" s="49">
        <f t="shared" si="72"/>
        <v>-1.0219938666509165E-3</v>
      </c>
      <c r="P180" s="49">
        <f t="shared" si="73"/>
        <v>-1.0219938666508055E-3</v>
      </c>
      <c r="R180" s="131">
        <v>866092</v>
      </c>
      <c r="S180" s="54">
        <v>96940</v>
      </c>
      <c r="T180" s="54">
        <v>254666</v>
      </c>
      <c r="V180" s="124">
        <f t="shared" si="74"/>
        <v>254666</v>
      </c>
      <c r="W180" s="51">
        <f t="shared" si="75"/>
        <v>0</v>
      </c>
      <c r="Y180" s="176">
        <v>-1.3584945454071073E-2</v>
      </c>
      <c r="Z180" s="61">
        <v>-2.5671789135293555E-2</v>
      </c>
      <c r="AA180" s="117">
        <f t="shared" si="76"/>
        <v>4</v>
      </c>
      <c r="AB180" s="63">
        <f t="shared" si="77"/>
        <v>878.01985179421592</v>
      </c>
      <c r="AC180" s="63">
        <f t="shared" si="77"/>
        <v>99.494193967725437</v>
      </c>
      <c r="AE180" s="124">
        <f t="shared" si="78"/>
        <v>0</v>
      </c>
      <c r="AF180" s="51">
        <v>0</v>
      </c>
      <c r="AG180" s="51">
        <f t="shared" si="79"/>
        <v>0</v>
      </c>
      <c r="AI180" s="124">
        <v>0</v>
      </c>
      <c r="AJ180" s="51">
        <f t="shared" si="80"/>
        <v>0</v>
      </c>
      <c r="AK180" s="51">
        <f t="shared" si="81"/>
        <v>0</v>
      </c>
      <c r="AM180" s="124">
        <f t="shared" si="82"/>
        <v>0</v>
      </c>
      <c r="AN180" s="51">
        <f t="shared" si="83"/>
        <v>0</v>
      </c>
      <c r="AO180" s="51">
        <f t="shared" si="84"/>
        <v>0</v>
      </c>
      <c r="AQ180" s="124">
        <f t="shared" si="85"/>
        <v>866092</v>
      </c>
      <c r="AR180" s="51">
        <f t="shared" si="85"/>
        <v>96940</v>
      </c>
      <c r="AS180" s="51">
        <f t="shared" si="86"/>
        <v>254666</v>
      </c>
      <c r="AU180" s="178">
        <f t="shared" si="87"/>
        <v>1217698</v>
      </c>
      <c r="AW180" s="124">
        <f t="shared" si="88"/>
        <v>1336.8217949035804</v>
      </c>
      <c r="AX180" s="51">
        <f t="shared" si="88"/>
        <v>149.62787417266648</v>
      </c>
      <c r="AY180" s="51">
        <f t="shared" si="88"/>
        <v>393.07955646849894</v>
      </c>
      <c r="AZ180" s="65">
        <f t="shared" si="89"/>
        <v>1879.5292255447457</v>
      </c>
      <c r="BB180" s="131">
        <v>878019.8517942162</v>
      </c>
      <c r="BC180" s="54">
        <v>99494.193967725441</v>
      </c>
      <c r="BD180" s="54">
        <v>241429.70727745697</v>
      </c>
      <c r="BE180" s="54">
        <f t="shared" si="90"/>
        <v>1218943.7530393987</v>
      </c>
      <c r="BG180" s="122">
        <f t="shared" si="91"/>
        <v>-1.3584945454071296E-2</v>
      </c>
      <c r="BH180" s="49">
        <f t="shared" si="91"/>
        <v>-2.5671789135293555E-2</v>
      </c>
      <c r="BI180" s="49">
        <f t="shared" si="91"/>
        <v>5.4824623165911968E-2</v>
      </c>
      <c r="BJ180" s="49">
        <f t="shared" si="92"/>
        <v>-1.0219938666509165E-3</v>
      </c>
      <c r="BL180" s="131">
        <v>817679</v>
      </c>
      <c r="BM180" s="54">
        <v>91000</v>
      </c>
      <c r="BN180" s="54">
        <v>234591.65260347014</v>
      </c>
      <c r="BO180" s="54">
        <f t="shared" si="93"/>
        <v>1143270.6526034703</v>
      </c>
      <c r="BQ180" s="122">
        <f t="shared" si="94"/>
        <v>5.9207830945884554E-2</v>
      </c>
      <c r="BR180" s="49">
        <f t="shared" si="94"/>
        <v>6.527472527472522E-2</v>
      </c>
      <c r="BS180" s="49">
        <f t="shared" si="94"/>
        <v>8.5571447976716675E-2</v>
      </c>
      <c r="BT180" s="49">
        <f t="shared" si="95"/>
        <v>6.5100374287613283E-2</v>
      </c>
      <c r="BV180" s="122">
        <f t="shared" si="96"/>
        <v>4.8499625573152461E-2</v>
      </c>
      <c r="BW180" s="49">
        <f t="shared" si="96"/>
        <v>5.4505185810089563E-2</v>
      </c>
      <c r="BX180" s="49">
        <f t="shared" si="96"/>
        <v>7.4596716038294097E-2</v>
      </c>
      <c r="BY180" s="49">
        <f t="shared" si="96"/>
        <v>5.4332597447952935E-2</v>
      </c>
      <c r="CA180" s="180">
        <v>665917.03231561626</v>
      </c>
      <c r="CB180" s="64">
        <v>716022.91805322596</v>
      </c>
      <c r="CC180" s="64">
        <v>819150.88557932363</v>
      </c>
      <c r="CD180" s="64">
        <v>695665.54216977034</v>
      </c>
      <c r="CF180" s="180">
        <v>661026.32399747916</v>
      </c>
      <c r="CG180" s="64">
        <v>710865.10136884009</v>
      </c>
      <c r="CH180" s="64">
        <v>813472.61199468526</v>
      </c>
      <c r="CI180" s="64">
        <v>690131.5339175245</v>
      </c>
      <c r="CK180" s="163">
        <v>647873.9375</v>
      </c>
      <c r="CL180" s="60">
        <v>641324.16796875</v>
      </c>
    </row>
    <row r="181" spans="1:90">
      <c r="A181" s="9" t="s">
        <v>386</v>
      </c>
      <c r="B181" s="23" t="s">
        <v>387</v>
      </c>
      <c r="D181" s="131">
        <v>879938.02611644566</v>
      </c>
      <c r="E181" s="54">
        <v>563792.625</v>
      </c>
      <c r="F181" s="124">
        <f t="shared" si="65"/>
        <v>1560.7476705046392</v>
      </c>
      <c r="G181" s="131">
        <f t="shared" si="66"/>
        <v>828448.00699638459</v>
      </c>
      <c r="H181" s="54">
        <v>559494.6708984375</v>
      </c>
      <c r="I181" s="124">
        <f t="shared" si="67"/>
        <v>1480.7075922029094</v>
      </c>
      <c r="J181" s="49">
        <f t="shared" si="68"/>
        <v>6.2152384561516394E-2</v>
      </c>
      <c r="K181" s="49">
        <f t="shared" si="69"/>
        <v>5.4055289999999978E-2</v>
      </c>
      <c r="M181" s="131">
        <f t="shared" si="70"/>
        <v>885827.54009268992</v>
      </c>
      <c r="N181" s="124">
        <f t="shared" si="71"/>
        <v>1571.1939121103082</v>
      </c>
      <c r="O181" s="49">
        <f t="shared" si="72"/>
        <v>-6.6486011211933649E-3</v>
      </c>
      <c r="P181" s="49">
        <f t="shared" si="73"/>
        <v>-6.6486011211934759E-3</v>
      </c>
      <c r="R181" s="131">
        <v>647555</v>
      </c>
      <c r="S181" s="54">
        <v>72854</v>
      </c>
      <c r="T181" s="54">
        <v>159172</v>
      </c>
      <c r="V181" s="124">
        <f t="shared" si="74"/>
        <v>159172</v>
      </c>
      <c r="W181" s="51">
        <f t="shared" si="75"/>
        <v>357.02611644566059</v>
      </c>
      <c r="Y181" s="176">
        <v>-2.6630510657203565E-2</v>
      </c>
      <c r="Z181" s="61">
        <v>-1.1579738543075702E-2</v>
      </c>
      <c r="AA181" s="117">
        <f t="shared" si="76"/>
        <v>4</v>
      </c>
      <c r="AB181" s="63">
        <f t="shared" si="77"/>
        <v>665.27152031159187</v>
      </c>
      <c r="AC181" s="63">
        <f t="shared" si="77"/>
        <v>73.707513737743227</v>
      </c>
      <c r="AE181" s="124">
        <f t="shared" si="78"/>
        <v>0</v>
      </c>
      <c r="AF181" s="51">
        <v>0</v>
      </c>
      <c r="AG181" s="51">
        <f t="shared" si="79"/>
        <v>357.02611644566059</v>
      </c>
      <c r="AI181" s="124">
        <v>0</v>
      </c>
      <c r="AJ181" s="51">
        <f t="shared" si="80"/>
        <v>0</v>
      </c>
      <c r="AK181" s="51">
        <f t="shared" si="81"/>
        <v>357.02611644566059</v>
      </c>
      <c r="AM181" s="124">
        <f t="shared" si="82"/>
        <v>321.41548857919423</v>
      </c>
      <c r="AN181" s="51">
        <f t="shared" si="83"/>
        <v>35.610627866466359</v>
      </c>
      <c r="AO181" s="51">
        <f t="shared" si="84"/>
        <v>0</v>
      </c>
      <c r="AQ181" s="124">
        <f t="shared" si="85"/>
        <v>647876</v>
      </c>
      <c r="AR181" s="51">
        <f t="shared" si="85"/>
        <v>72890</v>
      </c>
      <c r="AS181" s="51">
        <f t="shared" si="86"/>
        <v>159172</v>
      </c>
      <c r="AU181" s="178">
        <f t="shared" si="87"/>
        <v>879938</v>
      </c>
      <c r="AW181" s="124">
        <f t="shared" si="88"/>
        <v>1149.1388345138428</v>
      </c>
      <c r="AX181" s="51">
        <f t="shared" si="88"/>
        <v>129.2851250049608</v>
      </c>
      <c r="AY181" s="51">
        <f t="shared" si="88"/>
        <v>282.32366466304876</v>
      </c>
      <c r="AZ181" s="65">
        <f t="shared" si="89"/>
        <v>1560.7476241818524</v>
      </c>
      <c r="BB181" s="131">
        <v>665271.5203115918</v>
      </c>
      <c r="BC181" s="54">
        <v>73707.51373774324</v>
      </c>
      <c r="BD181" s="54">
        <v>146848.50604335489</v>
      </c>
      <c r="BE181" s="54">
        <f t="shared" si="90"/>
        <v>885827.54009268992</v>
      </c>
      <c r="BG181" s="122">
        <f t="shared" si="91"/>
        <v>-2.6148000899609114E-2</v>
      </c>
      <c r="BH181" s="49">
        <f t="shared" si="91"/>
        <v>-1.1091321580212532E-2</v>
      </c>
      <c r="BI181" s="49">
        <f t="shared" si="91"/>
        <v>8.3919777522331485E-2</v>
      </c>
      <c r="BJ181" s="49">
        <f t="shared" si="92"/>
        <v>-6.6486306037331078E-3</v>
      </c>
      <c r="BL181" s="131">
        <v>612892.80606165936</v>
      </c>
      <c r="BM181" s="54">
        <v>68562</v>
      </c>
      <c r="BN181" s="54">
        <v>146993.2009347252</v>
      </c>
      <c r="BO181" s="54">
        <f t="shared" si="93"/>
        <v>828448.00699638459</v>
      </c>
      <c r="BQ181" s="122">
        <f t="shared" si="94"/>
        <v>5.7078813117642069E-2</v>
      </c>
      <c r="BR181" s="49">
        <f t="shared" si="94"/>
        <v>6.31253464017969E-2</v>
      </c>
      <c r="BS181" s="49">
        <f t="shared" si="94"/>
        <v>8.2852805353106129E-2</v>
      </c>
      <c r="BT181" s="49">
        <f t="shared" si="95"/>
        <v>6.2152353036972308E-2</v>
      </c>
      <c r="BV181" s="122">
        <f t="shared" si="96"/>
        <v>4.9020395857370502E-2</v>
      </c>
      <c r="BW181" s="49">
        <f t="shared" si="96"/>
        <v>5.5020834671011487E-2</v>
      </c>
      <c r="BX181" s="49">
        <f t="shared" si="96"/>
        <v>7.4597905502020279E-2</v>
      </c>
      <c r="BY181" s="49">
        <f t="shared" si="96"/>
        <v>5.4055258715776766E-2</v>
      </c>
      <c r="CA181" s="180">
        <v>504562.20959548885</v>
      </c>
      <c r="CB181" s="64">
        <v>530445.71712462988</v>
      </c>
      <c r="CC181" s="64">
        <v>498244.74845248985</v>
      </c>
      <c r="CD181" s="64">
        <v>505552.19993614993</v>
      </c>
      <c r="CF181" s="180">
        <v>501615.29052896745</v>
      </c>
      <c r="CG181" s="64">
        <v>525942.82991388161</v>
      </c>
      <c r="CH181" s="64">
        <v>495557.47290310392</v>
      </c>
      <c r="CI181" s="64">
        <v>502538.28087792679</v>
      </c>
      <c r="CK181" s="163">
        <v>563792.625</v>
      </c>
      <c r="CL181" s="60">
        <v>559494.6708984375</v>
      </c>
    </row>
    <row r="182" spans="1:90">
      <c r="A182" s="9" t="s">
        <v>388</v>
      </c>
      <c r="B182" s="23" t="s">
        <v>389</v>
      </c>
      <c r="D182" s="131">
        <v>807617.89695116214</v>
      </c>
      <c r="E182" s="54">
        <v>547396.375</v>
      </c>
      <c r="F182" s="124">
        <f t="shared" si="65"/>
        <v>1475.3804260233951</v>
      </c>
      <c r="G182" s="131">
        <f t="shared" si="66"/>
        <v>761790.0192049871</v>
      </c>
      <c r="H182" s="54">
        <v>544245.25732421875</v>
      </c>
      <c r="I182" s="124">
        <f t="shared" si="67"/>
        <v>1399.7182500961551</v>
      </c>
      <c r="J182" s="49">
        <f t="shared" si="68"/>
        <v>6.0158149346720924E-2</v>
      </c>
      <c r="K182" s="49">
        <f t="shared" si="69"/>
        <v>5.4055289999999978E-2</v>
      </c>
      <c r="M182" s="131">
        <f t="shared" si="70"/>
        <v>804629.89495335182</v>
      </c>
      <c r="N182" s="124">
        <f t="shared" si="71"/>
        <v>1469.9218549873515</v>
      </c>
      <c r="O182" s="49">
        <f t="shared" si="72"/>
        <v>3.7135110397352733E-3</v>
      </c>
      <c r="P182" s="49">
        <f t="shared" si="73"/>
        <v>3.7135110397352733E-3</v>
      </c>
      <c r="R182" s="131">
        <v>609929</v>
      </c>
      <c r="S182" s="54">
        <v>70782</v>
      </c>
      <c r="T182" s="54">
        <v>126116</v>
      </c>
      <c r="V182" s="124">
        <f t="shared" si="74"/>
        <v>126116</v>
      </c>
      <c r="W182" s="51">
        <f t="shared" si="75"/>
        <v>790.89695116213989</v>
      </c>
      <c r="Y182" s="176">
        <v>8.0632324342984063E-3</v>
      </c>
      <c r="Z182" s="61">
        <v>-2.3823750468575322E-2</v>
      </c>
      <c r="AA182" s="117">
        <f t="shared" si="76"/>
        <v>3</v>
      </c>
      <c r="AB182" s="63">
        <f t="shared" si="77"/>
        <v>605.05033848633377</v>
      </c>
      <c r="AC182" s="63">
        <f t="shared" si="77"/>
        <v>72.509446971257645</v>
      </c>
      <c r="AE182" s="124">
        <f t="shared" si="78"/>
        <v>0</v>
      </c>
      <c r="AF182" s="51">
        <v>0</v>
      </c>
      <c r="AG182" s="51">
        <f t="shared" si="79"/>
        <v>790.89695116213989</v>
      </c>
      <c r="AI182" s="124">
        <v>0</v>
      </c>
      <c r="AJ182" s="51">
        <f t="shared" si="80"/>
        <v>790.89695116213989</v>
      </c>
      <c r="AK182" s="51">
        <f t="shared" si="81"/>
        <v>0</v>
      </c>
      <c r="AM182" s="124">
        <f t="shared" si="82"/>
        <v>0</v>
      </c>
      <c r="AN182" s="51">
        <f t="shared" si="83"/>
        <v>0</v>
      </c>
      <c r="AO182" s="51">
        <f t="shared" si="84"/>
        <v>0</v>
      </c>
      <c r="AQ182" s="124">
        <f t="shared" si="85"/>
        <v>609929</v>
      </c>
      <c r="AR182" s="51">
        <f t="shared" si="85"/>
        <v>71573</v>
      </c>
      <c r="AS182" s="51">
        <f t="shared" si="86"/>
        <v>126116</v>
      </c>
      <c r="AU182" s="178">
        <f t="shared" si="87"/>
        <v>807618</v>
      </c>
      <c r="AW182" s="124">
        <f t="shared" si="88"/>
        <v>1114.2364616499333</v>
      </c>
      <c r="AX182" s="51">
        <f t="shared" si="88"/>
        <v>130.75168793362946</v>
      </c>
      <c r="AY182" s="51">
        <f t="shared" si="88"/>
        <v>230.39246469251827</v>
      </c>
      <c r="AZ182" s="65">
        <f t="shared" si="89"/>
        <v>1475.3806142760811</v>
      </c>
      <c r="BB182" s="131">
        <v>605050.33848633384</v>
      </c>
      <c r="BC182" s="54">
        <v>72509.446971257639</v>
      </c>
      <c r="BD182" s="54">
        <v>127070.10949576033</v>
      </c>
      <c r="BE182" s="54">
        <f t="shared" si="90"/>
        <v>804629.89495335182</v>
      </c>
      <c r="BG182" s="122">
        <f t="shared" si="91"/>
        <v>8.0632324342981843E-3</v>
      </c>
      <c r="BH182" s="49">
        <f t="shared" si="91"/>
        <v>-1.2914827106995319E-2</v>
      </c>
      <c r="BI182" s="49">
        <f t="shared" si="91"/>
        <v>-7.5085281624956979E-3</v>
      </c>
      <c r="BJ182" s="49">
        <f t="shared" si="92"/>
        <v>3.7136391095951016E-3</v>
      </c>
      <c r="BL182" s="131">
        <v>578367.00049849425</v>
      </c>
      <c r="BM182" s="54">
        <v>66737</v>
      </c>
      <c r="BN182" s="54">
        <v>116686.01870649282</v>
      </c>
      <c r="BO182" s="54">
        <f t="shared" si="93"/>
        <v>761790.0192049871</v>
      </c>
      <c r="BQ182" s="122">
        <f t="shared" si="94"/>
        <v>5.4570885742621034E-2</v>
      </c>
      <c r="BR182" s="49">
        <f t="shared" si="94"/>
        <v>7.2463550953743905E-2</v>
      </c>
      <c r="BS182" s="49">
        <f t="shared" si="94"/>
        <v>8.0815005928233541E-2</v>
      </c>
      <c r="BT182" s="49">
        <f t="shared" si="95"/>
        <v>6.0158284618692548E-2</v>
      </c>
      <c r="BV182" s="122">
        <f t="shared" si="96"/>
        <v>4.8500189789568937E-2</v>
      </c>
      <c r="BW182" s="49">
        <f t="shared" si="96"/>
        <v>6.6289854878315069E-2</v>
      </c>
      <c r="BX182" s="49">
        <f t="shared" si="96"/>
        <v>7.4593234237783301E-2</v>
      </c>
      <c r="BY182" s="49">
        <f t="shared" si="96"/>
        <v>5.4055424493270943E-2</v>
      </c>
      <c r="CA182" s="180">
        <v>458888.62875142635</v>
      </c>
      <c r="CB182" s="64">
        <v>521823.67368720204</v>
      </c>
      <c r="CC182" s="64">
        <v>431138.29651663941</v>
      </c>
      <c r="CD182" s="64">
        <v>459211.74846911617</v>
      </c>
      <c r="CF182" s="180">
        <v>455580.14950188098</v>
      </c>
      <c r="CG182" s="64">
        <v>518206.89954462938</v>
      </c>
      <c r="CH182" s="64">
        <v>428286.7512831355</v>
      </c>
      <c r="CI182" s="64">
        <v>456025.01708113018</v>
      </c>
      <c r="CK182" s="163">
        <v>547396.375</v>
      </c>
      <c r="CL182" s="60">
        <v>544245.25732421875</v>
      </c>
    </row>
    <row r="183" spans="1:90">
      <c r="A183" s="9" t="s">
        <v>390</v>
      </c>
      <c r="B183" s="23" t="s">
        <v>391</v>
      </c>
      <c r="D183" s="131">
        <v>1701335.1341257284</v>
      </c>
      <c r="E183" s="54">
        <v>1017741.5</v>
      </c>
      <c r="F183" s="124">
        <f t="shared" si="65"/>
        <v>1671.677075294393</v>
      </c>
      <c r="G183" s="131">
        <f t="shared" si="66"/>
        <v>1599233.9277332826</v>
      </c>
      <c r="H183" s="54">
        <v>1008377.1599116325</v>
      </c>
      <c r="I183" s="124">
        <f t="shared" si="67"/>
        <v>1585.9481861662046</v>
      </c>
      <c r="J183" s="49">
        <f t="shared" si="68"/>
        <v>6.3843822108727855E-2</v>
      </c>
      <c r="K183" s="49">
        <f t="shared" si="69"/>
        <v>5.40552900000002E-2</v>
      </c>
      <c r="M183" s="131">
        <f t="shared" si="70"/>
        <v>1716266.8073390913</v>
      </c>
      <c r="N183" s="124">
        <f t="shared" si="71"/>
        <v>1686.3484562033595</v>
      </c>
      <c r="O183" s="49">
        <f t="shared" si="72"/>
        <v>-8.700088558207919E-3</v>
      </c>
      <c r="P183" s="49">
        <f t="shared" si="73"/>
        <v>-8.700088558207919E-3</v>
      </c>
      <c r="R183" s="131">
        <v>1240270</v>
      </c>
      <c r="S183" s="54">
        <v>131417</v>
      </c>
      <c r="T183" s="54">
        <v>329430</v>
      </c>
      <c r="V183" s="124">
        <f t="shared" si="74"/>
        <v>329430</v>
      </c>
      <c r="W183" s="51">
        <f t="shared" si="75"/>
        <v>218.13412572839297</v>
      </c>
      <c r="Y183" s="176">
        <v>-2.0557261352110445E-2</v>
      </c>
      <c r="Z183" s="61">
        <v>-3.2927491248620377E-2</v>
      </c>
      <c r="AA183" s="117">
        <f t="shared" si="76"/>
        <v>4</v>
      </c>
      <c r="AB183" s="63">
        <f t="shared" si="77"/>
        <v>1266.301694892526</v>
      </c>
      <c r="AC183" s="63">
        <f t="shared" si="77"/>
        <v>135.8915684302483</v>
      </c>
      <c r="AE183" s="124">
        <f t="shared" si="78"/>
        <v>0</v>
      </c>
      <c r="AF183" s="51">
        <v>0</v>
      </c>
      <c r="AG183" s="51">
        <f t="shared" si="79"/>
        <v>218.13412572839297</v>
      </c>
      <c r="AI183" s="124">
        <v>0</v>
      </c>
      <c r="AJ183" s="51">
        <f t="shared" si="80"/>
        <v>0</v>
      </c>
      <c r="AK183" s="51">
        <f t="shared" si="81"/>
        <v>218.13412572839297</v>
      </c>
      <c r="AM183" s="124">
        <f t="shared" si="82"/>
        <v>196.99396677259517</v>
      </c>
      <c r="AN183" s="51">
        <f t="shared" si="83"/>
        <v>21.140158955797808</v>
      </c>
      <c r="AO183" s="51">
        <f t="shared" si="84"/>
        <v>0</v>
      </c>
      <c r="AQ183" s="124">
        <f t="shared" si="85"/>
        <v>1240467</v>
      </c>
      <c r="AR183" s="51">
        <f t="shared" si="85"/>
        <v>131438</v>
      </c>
      <c r="AS183" s="51">
        <f t="shared" si="86"/>
        <v>329430</v>
      </c>
      <c r="AU183" s="178">
        <f t="shared" si="87"/>
        <v>1701335</v>
      </c>
      <c r="AW183" s="124">
        <f t="shared" si="88"/>
        <v>1218.8428987124923</v>
      </c>
      <c r="AX183" s="51">
        <f t="shared" si="88"/>
        <v>129.14674305803587</v>
      </c>
      <c r="AY183" s="51">
        <f t="shared" si="88"/>
        <v>323.68730173624635</v>
      </c>
      <c r="AZ183" s="65">
        <f t="shared" si="89"/>
        <v>1671.6769435067747</v>
      </c>
      <c r="BB183" s="131">
        <v>1266301.6948925259</v>
      </c>
      <c r="BC183" s="54">
        <v>135891.5684302483</v>
      </c>
      <c r="BD183" s="54">
        <v>314073.54401631694</v>
      </c>
      <c r="BE183" s="54">
        <f t="shared" si="90"/>
        <v>1716266.8073390913</v>
      </c>
      <c r="BG183" s="122">
        <f t="shared" si="91"/>
        <v>-2.0401690210734902E-2</v>
      </c>
      <c r="BH183" s="49">
        <f t="shared" si="91"/>
        <v>-3.2772956274577658E-2</v>
      </c>
      <c r="BI183" s="49">
        <f t="shared" si="91"/>
        <v>4.8894458881532765E-2</v>
      </c>
      <c r="BJ183" s="49">
        <f t="shared" si="92"/>
        <v>-8.7001667079034117E-3</v>
      </c>
      <c r="BL183" s="131">
        <v>1172015.3548446724</v>
      </c>
      <c r="BM183" s="54">
        <v>123478</v>
      </c>
      <c r="BN183" s="54">
        <v>303740.57288861013</v>
      </c>
      <c r="BO183" s="54">
        <f t="shared" si="93"/>
        <v>1599233.9277332826</v>
      </c>
      <c r="BQ183" s="122">
        <f t="shared" si="94"/>
        <v>5.8405075387770511E-2</v>
      </c>
      <c r="BR183" s="49">
        <f t="shared" si="94"/>
        <v>6.4464924925897726E-2</v>
      </c>
      <c r="BS183" s="49">
        <f t="shared" si="94"/>
        <v>8.4576870541463345E-2</v>
      </c>
      <c r="BT183" s="49">
        <f t="shared" si="95"/>
        <v>6.3843738239991676E-2</v>
      </c>
      <c r="BV183" s="122">
        <f t="shared" si="96"/>
        <v>4.8666585724938205E-2</v>
      </c>
      <c r="BW183" s="49">
        <f t="shared" si="96"/>
        <v>5.4670677988787997E-2</v>
      </c>
      <c r="BX183" s="49">
        <f t="shared" si="96"/>
        <v>7.4597571605802715E-2</v>
      </c>
      <c r="BY183" s="49">
        <f t="shared" si="96"/>
        <v>5.4055206902948294E-2</v>
      </c>
      <c r="CA183" s="180">
        <v>960401.82343929599</v>
      </c>
      <c r="CB183" s="64">
        <v>977961.36122093012</v>
      </c>
      <c r="CC183" s="64">
        <v>1065625.3723670281</v>
      </c>
      <c r="CD183" s="64">
        <v>979493.66085059952</v>
      </c>
      <c r="CF183" s="180">
        <v>953152.91256472503</v>
      </c>
      <c r="CG183" s="64">
        <v>970367.45971059729</v>
      </c>
      <c r="CH183" s="64">
        <v>1058970.4000061776</v>
      </c>
      <c r="CI183" s="64">
        <v>971981.87138792663</v>
      </c>
      <c r="CK183" s="163">
        <v>1017741.5</v>
      </c>
      <c r="CL183" s="60">
        <v>1008377.1599116325</v>
      </c>
    </row>
    <row r="184" spans="1:90">
      <c r="A184" s="9" t="s">
        <v>392</v>
      </c>
      <c r="B184" s="23" t="s">
        <v>393</v>
      </c>
      <c r="D184" s="131">
        <v>726579.17295923422</v>
      </c>
      <c r="E184" s="54">
        <v>462630.34375</v>
      </c>
      <c r="F184" s="124">
        <f t="shared" si="65"/>
        <v>1570.5393793881126</v>
      </c>
      <c r="G184" s="131">
        <f t="shared" si="66"/>
        <v>685520.49358046916</v>
      </c>
      <c r="H184" s="54">
        <v>460081.74780273438</v>
      </c>
      <c r="I184" s="124">
        <f t="shared" si="67"/>
        <v>1489.9971512766779</v>
      </c>
      <c r="J184" s="49">
        <f t="shared" si="68"/>
        <v>5.9894167662757791E-2</v>
      </c>
      <c r="K184" s="49">
        <f t="shared" si="69"/>
        <v>5.4055289999999978E-2</v>
      </c>
      <c r="M184" s="131">
        <f t="shared" si="70"/>
        <v>707973.73878685862</v>
      </c>
      <c r="N184" s="124">
        <f t="shared" si="71"/>
        <v>1530.3227476350735</v>
      </c>
      <c r="O184" s="49">
        <f t="shared" si="72"/>
        <v>2.62798365999517E-2</v>
      </c>
      <c r="P184" s="49">
        <f t="shared" si="73"/>
        <v>2.6279836599951922E-2</v>
      </c>
      <c r="R184" s="131">
        <v>547368</v>
      </c>
      <c r="S184" s="54">
        <v>59916</v>
      </c>
      <c r="T184" s="54">
        <v>118689</v>
      </c>
      <c r="V184" s="124">
        <f t="shared" si="74"/>
        <v>118689</v>
      </c>
      <c r="W184" s="51">
        <f t="shared" si="75"/>
        <v>606.17295923421625</v>
      </c>
      <c r="Y184" s="176">
        <v>3.1793868428519723E-2</v>
      </c>
      <c r="Z184" s="61">
        <v>1.4562447221876162E-2</v>
      </c>
      <c r="AA184" s="117">
        <f t="shared" si="76"/>
        <v>2</v>
      </c>
      <c r="AB184" s="63">
        <f t="shared" si="77"/>
        <v>530.50131111330631</v>
      </c>
      <c r="AC184" s="63">
        <f t="shared" si="77"/>
        <v>59.056000115187466</v>
      </c>
      <c r="AE184" s="124">
        <f t="shared" si="78"/>
        <v>0</v>
      </c>
      <c r="AF184" s="51">
        <v>0</v>
      </c>
      <c r="AG184" s="51">
        <f t="shared" si="79"/>
        <v>606.17295923421625</v>
      </c>
      <c r="AI184" s="124">
        <v>0</v>
      </c>
      <c r="AJ184" s="51">
        <f t="shared" si="80"/>
        <v>0</v>
      </c>
      <c r="AK184" s="51">
        <f t="shared" si="81"/>
        <v>606.17295923421625</v>
      </c>
      <c r="AM184" s="124">
        <f t="shared" si="82"/>
        <v>545.45256841120238</v>
      </c>
      <c r="AN184" s="51">
        <f t="shared" si="83"/>
        <v>60.720390823013929</v>
      </c>
      <c r="AO184" s="51">
        <f t="shared" si="84"/>
        <v>0</v>
      </c>
      <c r="AQ184" s="124">
        <f t="shared" si="85"/>
        <v>547913</v>
      </c>
      <c r="AR184" s="51">
        <f t="shared" si="85"/>
        <v>59977</v>
      </c>
      <c r="AS184" s="51">
        <f t="shared" si="86"/>
        <v>118689</v>
      </c>
      <c r="AU184" s="178">
        <f t="shared" si="87"/>
        <v>726579</v>
      </c>
      <c r="AW184" s="124">
        <f t="shared" si="88"/>
        <v>1184.3429800966228</v>
      </c>
      <c r="AX184" s="51">
        <f t="shared" si="88"/>
        <v>129.64346331854716</v>
      </c>
      <c r="AY184" s="51">
        <f t="shared" si="88"/>
        <v>256.55256211239384</v>
      </c>
      <c r="AZ184" s="65">
        <f t="shared" si="89"/>
        <v>1570.5390055275639</v>
      </c>
      <c r="BB184" s="131">
        <v>530501.31111330632</v>
      </c>
      <c r="BC184" s="54">
        <v>59056.000115187468</v>
      </c>
      <c r="BD184" s="54">
        <v>118416.42755836484</v>
      </c>
      <c r="BE184" s="54">
        <f t="shared" si="90"/>
        <v>707973.73878685862</v>
      </c>
      <c r="BG184" s="122">
        <f t="shared" si="91"/>
        <v>3.2821198594502388E-2</v>
      </c>
      <c r="BH184" s="49">
        <f t="shared" si="91"/>
        <v>1.5595365128287408E-2</v>
      </c>
      <c r="BI184" s="49">
        <f t="shared" si="91"/>
        <v>2.3018127404730304E-3</v>
      </c>
      <c r="BJ184" s="49">
        <f t="shared" si="92"/>
        <v>2.6279592298186438E-2</v>
      </c>
      <c r="BL184" s="131">
        <v>519172.8830620363</v>
      </c>
      <c r="BM184" s="54">
        <v>56506</v>
      </c>
      <c r="BN184" s="54">
        <v>109841.61051843295</v>
      </c>
      <c r="BO184" s="54">
        <f t="shared" si="93"/>
        <v>685520.49358046916</v>
      </c>
      <c r="BQ184" s="122">
        <f t="shared" si="94"/>
        <v>5.5357507827560326E-2</v>
      </c>
      <c r="BR184" s="49">
        <f t="shared" si="94"/>
        <v>6.142710508618543E-2</v>
      </c>
      <c r="BS184" s="49">
        <f t="shared" si="94"/>
        <v>8.054679314887081E-2</v>
      </c>
      <c r="BT184" s="49">
        <f t="shared" si="95"/>
        <v>5.9893915359236827E-2</v>
      </c>
      <c r="BV184" s="122">
        <f t="shared" si="96"/>
        <v>4.9543622284377919E-2</v>
      </c>
      <c r="BW184" s="49">
        <f t="shared" si="96"/>
        <v>5.5579782585864601E-2</v>
      </c>
      <c r="BX184" s="49">
        <f t="shared" si="96"/>
        <v>7.4594141717648998E-2</v>
      </c>
      <c r="BY184" s="49">
        <f t="shared" si="96"/>
        <v>5.4055039086400303E-2</v>
      </c>
      <c r="CA184" s="180">
        <v>402348.37289181602</v>
      </c>
      <c r="CB184" s="64">
        <v>425004.19215160434</v>
      </c>
      <c r="CC184" s="64">
        <v>401777.07455900835</v>
      </c>
      <c r="CD184" s="64">
        <v>404048.94287127978</v>
      </c>
      <c r="CF184" s="180">
        <v>400905.15825363906</v>
      </c>
      <c r="CG184" s="64">
        <v>422426.17949791427</v>
      </c>
      <c r="CH184" s="64">
        <v>399686.63924564392</v>
      </c>
      <c r="CI184" s="64">
        <v>402405.16811189527</v>
      </c>
      <c r="CK184" s="163">
        <v>462630.34375</v>
      </c>
      <c r="CL184" s="60">
        <v>460081.74780273438</v>
      </c>
    </row>
    <row r="185" spans="1:90">
      <c r="A185" s="9" t="s">
        <v>394</v>
      </c>
      <c r="B185" s="23" t="s">
        <v>395</v>
      </c>
      <c r="D185" s="131">
        <v>2355170.2529971581</v>
      </c>
      <c r="E185" s="54">
        <v>1320167.625</v>
      </c>
      <c r="F185" s="124">
        <f t="shared" si="65"/>
        <v>1783.9933417524599</v>
      </c>
      <c r="G185" s="131">
        <f t="shared" si="66"/>
        <v>2217977.0923040723</v>
      </c>
      <c r="H185" s="54">
        <v>1310470.4106941223</v>
      </c>
      <c r="I185" s="124">
        <f t="shared" si="67"/>
        <v>1692.5045191438294</v>
      </c>
      <c r="J185" s="49">
        <f t="shared" si="68"/>
        <v>6.1855084603496646E-2</v>
      </c>
      <c r="K185" s="49">
        <f t="shared" si="69"/>
        <v>5.40552900000002E-2</v>
      </c>
      <c r="M185" s="131">
        <f t="shared" si="70"/>
        <v>2375538.5206303652</v>
      </c>
      <c r="N185" s="124">
        <f t="shared" si="71"/>
        <v>1799.4218882851071</v>
      </c>
      <c r="O185" s="49">
        <f t="shared" si="72"/>
        <v>-8.5741685332899609E-3</v>
      </c>
      <c r="P185" s="49">
        <f t="shared" si="73"/>
        <v>-8.5741685332898498E-3</v>
      </c>
      <c r="R185" s="131">
        <v>1706681</v>
      </c>
      <c r="S185" s="54">
        <v>187778</v>
      </c>
      <c r="T185" s="54">
        <v>460551</v>
      </c>
      <c r="V185" s="124">
        <f t="shared" si="74"/>
        <v>460551</v>
      </c>
      <c r="W185" s="51">
        <f t="shared" si="75"/>
        <v>160.25299715809524</v>
      </c>
      <c r="Y185" s="176">
        <v>-2.2350140093158943E-2</v>
      </c>
      <c r="Z185" s="61">
        <v>-4.8625720191999289E-3</v>
      </c>
      <c r="AA185" s="117">
        <f t="shared" si="76"/>
        <v>4</v>
      </c>
      <c r="AB185" s="63">
        <f t="shared" si="77"/>
        <v>1745.6975855984138</v>
      </c>
      <c r="AC185" s="63">
        <f t="shared" si="77"/>
        <v>188.69554568057401</v>
      </c>
      <c r="AE185" s="124">
        <f t="shared" si="78"/>
        <v>0</v>
      </c>
      <c r="AF185" s="51">
        <v>0</v>
      </c>
      <c r="AG185" s="51">
        <f t="shared" si="79"/>
        <v>160.25299715809524</v>
      </c>
      <c r="AI185" s="124">
        <v>0</v>
      </c>
      <c r="AJ185" s="51">
        <f t="shared" si="80"/>
        <v>0</v>
      </c>
      <c r="AK185" s="51">
        <f t="shared" si="81"/>
        <v>160.25299715809524</v>
      </c>
      <c r="AM185" s="124">
        <f t="shared" si="82"/>
        <v>144.62069043784714</v>
      </c>
      <c r="AN185" s="51">
        <f t="shared" si="83"/>
        <v>15.632306720248085</v>
      </c>
      <c r="AO185" s="51">
        <f t="shared" si="84"/>
        <v>0</v>
      </c>
      <c r="AQ185" s="124">
        <f t="shared" si="85"/>
        <v>1706826</v>
      </c>
      <c r="AR185" s="51">
        <f t="shared" si="85"/>
        <v>187794</v>
      </c>
      <c r="AS185" s="51">
        <f t="shared" si="86"/>
        <v>460551</v>
      </c>
      <c r="AU185" s="178">
        <f t="shared" si="87"/>
        <v>2355171</v>
      </c>
      <c r="AW185" s="124">
        <f t="shared" si="88"/>
        <v>1292.8858181929738</v>
      </c>
      <c r="AX185" s="51">
        <f t="shared" si="88"/>
        <v>142.25011766971639</v>
      </c>
      <c r="AY185" s="51">
        <f t="shared" si="88"/>
        <v>348.85797172915829</v>
      </c>
      <c r="AZ185" s="65">
        <f t="shared" si="89"/>
        <v>1783.9939075918485</v>
      </c>
      <c r="BB185" s="131">
        <v>1745697.5855984141</v>
      </c>
      <c r="BC185" s="54">
        <v>188695.54568057403</v>
      </c>
      <c r="BD185" s="54">
        <v>441145.38935137738</v>
      </c>
      <c r="BE185" s="54">
        <f t="shared" si="90"/>
        <v>2375538.5206303652</v>
      </c>
      <c r="BG185" s="122">
        <f t="shared" si="91"/>
        <v>-2.226707874210021E-2</v>
      </c>
      <c r="BH185" s="49">
        <f t="shared" si="91"/>
        <v>-4.7777793446177608E-3</v>
      </c>
      <c r="BI185" s="49">
        <f t="shared" si="91"/>
        <v>4.3989149874500422E-2</v>
      </c>
      <c r="BJ185" s="49">
        <f t="shared" si="92"/>
        <v>-8.5738540770791127E-3</v>
      </c>
      <c r="BL185" s="131">
        <v>1615779.5299881899</v>
      </c>
      <c r="BM185" s="54">
        <v>176765</v>
      </c>
      <c r="BN185" s="54">
        <v>425432.56231588247</v>
      </c>
      <c r="BO185" s="54">
        <f t="shared" si="93"/>
        <v>2217977.0923040723</v>
      </c>
      <c r="BQ185" s="122">
        <f t="shared" si="94"/>
        <v>5.6348324955246554E-2</v>
      </c>
      <c r="BR185" s="49">
        <f t="shared" si="94"/>
        <v>6.2393573388397128E-2</v>
      </c>
      <c r="BS185" s="49">
        <f t="shared" si="94"/>
        <v>8.2547601652649627E-2</v>
      </c>
      <c r="BT185" s="49">
        <f t="shared" si="95"/>
        <v>6.1855421398157029E-2</v>
      </c>
      <c r="BV185" s="122">
        <f t="shared" si="96"/>
        <v>4.8588979933627874E-2</v>
      </c>
      <c r="BW185" s="49">
        <f t="shared" si="96"/>
        <v>5.4589823346931965E-2</v>
      </c>
      <c r="BX185" s="49">
        <f t="shared" si="96"/>
        <v>7.459581137182103E-2</v>
      </c>
      <c r="BY185" s="49">
        <f t="shared" si="96"/>
        <v>5.4055624320755058E-2</v>
      </c>
      <c r="CA185" s="180">
        <v>1323990.2869470518</v>
      </c>
      <c r="CB185" s="64">
        <v>1357972.05699941</v>
      </c>
      <c r="CC185" s="64">
        <v>1496769.5584418166</v>
      </c>
      <c r="CD185" s="64">
        <v>1355747.7847348077</v>
      </c>
      <c r="CF185" s="180">
        <v>1313554.0127879884</v>
      </c>
      <c r="CG185" s="64">
        <v>1350384.3222283591</v>
      </c>
      <c r="CH185" s="64">
        <v>1486340.1719579662</v>
      </c>
      <c r="CI185" s="64">
        <v>1344988.6275891338</v>
      </c>
      <c r="CK185" s="163">
        <v>1320167.625</v>
      </c>
      <c r="CL185" s="60">
        <v>1310470.4106941223</v>
      </c>
    </row>
    <row r="186" spans="1:90">
      <c r="A186" s="9" t="s">
        <v>396</v>
      </c>
      <c r="B186" s="23" t="s">
        <v>397</v>
      </c>
      <c r="D186" s="131">
        <v>1527149.6151958413</v>
      </c>
      <c r="E186" s="54">
        <v>884667.0625</v>
      </c>
      <c r="F186" s="124">
        <f t="shared" si="65"/>
        <v>1726.2421988224992</v>
      </c>
      <c r="G186" s="131">
        <f t="shared" si="66"/>
        <v>1440824.0359780136</v>
      </c>
      <c r="H186" s="54">
        <v>879777.00818443298</v>
      </c>
      <c r="I186" s="124">
        <f t="shared" si="67"/>
        <v>1637.7150375313797</v>
      </c>
      <c r="J186" s="49">
        <f t="shared" si="68"/>
        <v>5.9914033263076982E-2</v>
      </c>
      <c r="K186" s="49">
        <f t="shared" si="69"/>
        <v>5.4055289999999978E-2</v>
      </c>
      <c r="M186" s="131">
        <f t="shared" si="70"/>
        <v>1528153.3534721127</v>
      </c>
      <c r="N186" s="124">
        <f t="shared" si="71"/>
        <v>1727.376793201355</v>
      </c>
      <c r="O186" s="49">
        <f t="shared" si="72"/>
        <v>-6.5683085666157215E-4</v>
      </c>
      <c r="P186" s="49">
        <f t="shared" si="73"/>
        <v>-6.5683085666157215E-4</v>
      </c>
      <c r="R186" s="131">
        <v>1145748</v>
      </c>
      <c r="S186" s="54">
        <v>119827</v>
      </c>
      <c r="T186" s="54">
        <v>261098</v>
      </c>
      <c r="V186" s="124">
        <f t="shared" si="74"/>
        <v>261098</v>
      </c>
      <c r="W186" s="51">
        <f t="shared" si="75"/>
        <v>476.61519584129564</v>
      </c>
      <c r="Y186" s="176">
        <v>-3.4908824188650822E-4</v>
      </c>
      <c r="Z186" s="61">
        <v>-4.1719825239570296E-2</v>
      </c>
      <c r="AA186" s="117">
        <f t="shared" si="76"/>
        <v>4</v>
      </c>
      <c r="AB186" s="63">
        <f t="shared" si="77"/>
        <v>1146.1481068275541</v>
      </c>
      <c r="AC186" s="63">
        <f t="shared" si="77"/>
        <v>125.04380572201318</v>
      </c>
      <c r="AE186" s="124">
        <f t="shared" si="78"/>
        <v>0</v>
      </c>
      <c r="AF186" s="51">
        <v>0</v>
      </c>
      <c r="AG186" s="51">
        <f t="shared" si="79"/>
        <v>476.61519584129564</v>
      </c>
      <c r="AI186" s="124">
        <v>0</v>
      </c>
      <c r="AJ186" s="51">
        <f t="shared" si="80"/>
        <v>0</v>
      </c>
      <c r="AK186" s="51">
        <f t="shared" si="81"/>
        <v>476.61519584129564</v>
      </c>
      <c r="AM186" s="124">
        <f t="shared" si="82"/>
        <v>429.73181232967011</v>
      </c>
      <c r="AN186" s="51">
        <f t="shared" si="83"/>
        <v>46.883383511625631</v>
      </c>
      <c r="AO186" s="51">
        <f t="shared" si="84"/>
        <v>0</v>
      </c>
      <c r="AQ186" s="124">
        <f t="shared" si="85"/>
        <v>1146178</v>
      </c>
      <c r="AR186" s="51">
        <f t="shared" si="85"/>
        <v>119874</v>
      </c>
      <c r="AS186" s="51">
        <f t="shared" si="86"/>
        <v>261098</v>
      </c>
      <c r="AU186" s="178">
        <f t="shared" si="87"/>
        <v>1527150</v>
      </c>
      <c r="AW186" s="124">
        <f t="shared" si="88"/>
        <v>1295.6037910589669</v>
      </c>
      <c r="AX186" s="51">
        <f t="shared" si="88"/>
        <v>135.50182332011485</v>
      </c>
      <c r="AY186" s="51">
        <f t="shared" si="88"/>
        <v>295.13701941401263</v>
      </c>
      <c r="AZ186" s="65">
        <f t="shared" si="89"/>
        <v>1726.2426337930942</v>
      </c>
      <c r="BB186" s="131">
        <v>1146148.1068275541</v>
      </c>
      <c r="BC186" s="54">
        <v>125043.80572201316</v>
      </c>
      <c r="BD186" s="54">
        <v>256961.4409225455</v>
      </c>
      <c r="BE186" s="54">
        <f t="shared" si="90"/>
        <v>1528153.3534721127</v>
      </c>
      <c r="BG186" s="122">
        <f t="shared" si="91"/>
        <v>2.6081421997670162E-5</v>
      </c>
      <c r="BH186" s="49">
        <f t="shared" si="91"/>
        <v>-4.1343956961020778E-2</v>
      </c>
      <c r="BI186" s="49">
        <f t="shared" si="91"/>
        <v>1.6097975877638948E-2</v>
      </c>
      <c r="BJ186" s="49">
        <f t="shared" si="92"/>
        <v>-6.5657904675142653E-4</v>
      </c>
      <c r="BL186" s="131">
        <v>1086709.6576665435</v>
      </c>
      <c r="BM186" s="54">
        <v>112484</v>
      </c>
      <c r="BN186" s="54">
        <v>241630.37831147012</v>
      </c>
      <c r="BO186" s="54">
        <f t="shared" si="93"/>
        <v>1440824.0359780136</v>
      </c>
      <c r="BQ186" s="122">
        <f t="shared" si="94"/>
        <v>5.472330342692544E-2</v>
      </c>
      <c r="BR186" s="49">
        <f t="shared" si="94"/>
        <v>6.5698232637530607E-2</v>
      </c>
      <c r="BS186" s="49">
        <f t="shared" si="94"/>
        <v>8.0567773905628082E-2</v>
      </c>
      <c r="BT186" s="49">
        <f t="shared" si="95"/>
        <v>5.9914300335355941E-2</v>
      </c>
      <c r="BV186" s="122">
        <f t="shared" si="96"/>
        <v>4.8893252258210396E-2</v>
      </c>
      <c r="BW186" s="49">
        <f t="shared" si="96"/>
        <v>5.9807516838895181E-2</v>
      </c>
      <c r="BX186" s="49">
        <f t="shared" si="96"/>
        <v>7.4594865757428686E-2</v>
      </c>
      <c r="BY186" s="49">
        <f t="shared" si="96"/>
        <v>5.4055555596019156E-2</v>
      </c>
      <c r="CA186" s="180">
        <v>869273.67796195229</v>
      </c>
      <c r="CB186" s="64">
        <v>899894.02483727061</v>
      </c>
      <c r="CC186" s="64">
        <v>871848.76403607486</v>
      </c>
      <c r="CD186" s="64">
        <v>872135.09935217572</v>
      </c>
      <c r="CF186" s="180">
        <v>865291.84062993131</v>
      </c>
      <c r="CG186" s="64">
        <v>896408.99981633481</v>
      </c>
      <c r="CH186" s="64">
        <v>866919.48500751704</v>
      </c>
      <c r="CI186" s="64">
        <v>868020.23242046207</v>
      </c>
      <c r="CK186" s="163">
        <v>884667.0625</v>
      </c>
      <c r="CL186" s="60">
        <v>879777.00818443298</v>
      </c>
    </row>
    <row r="187" spans="1:90">
      <c r="A187" s="9" t="s">
        <v>398</v>
      </c>
      <c r="B187" s="23" t="s">
        <v>399</v>
      </c>
      <c r="D187" s="131">
        <v>1863165.3572225964</v>
      </c>
      <c r="E187" s="54">
        <v>1053807.5</v>
      </c>
      <c r="F187" s="124">
        <f t="shared" si="65"/>
        <v>1768.031976639563</v>
      </c>
      <c r="G187" s="131">
        <f t="shared" si="66"/>
        <v>1760708.9664602408</v>
      </c>
      <c r="H187" s="54">
        <v>1049689.4992675781</v>
      </c>
      <c r="I187" s="124">
        <f t="shared" si="67"/>
        <v>1677.3617033311061</v>
      </c>
      <c r="J187" s="49">
        <f t="shared" si="68"/>
        <v>5.8190418015724443E-2</v>
      </c>
      <c r="K187" s="49">
        <f t="shared" si="69"/>
        <v>5.4055289999999978E-2</v>
      </c>
      <c r="M187" s="131">
        <f t="shared" si="70"/>
        <v>1830271.1415463011</v>
      </c>
      <c r="N187" s="124">
        <f t="shared" si="71"/>
        <v>1736.8173423953626</v>
      </c>
      <c r="O187" s="49">
        <f t="shared" si="72"/>
        <v>1.7972318379289254E-2</v>
      </c>
      <c r="P187" s="49">
        <f t="shared" si="73"/>
        <v>1.7972318379289254E-2</v>
      </c>
      <c r="R187" s="131">
        <v>1450372</v>
      </c>
      <c r="S187" s="54">
        <v>144572</v>
      </c>
      <c r="T187" s="54">
        <v>265677</v>
      </c>
      <c r="V187" s="124">
        <f t="shared" si="74"/>
        <v>265677</v>
      </c>
      <c r="W187" s="51">
        <f t="shared" si="75"/>
        <v>2544.3572225964162</v>
      </c>
      <c r="Y187" s="176">
        <v>2.5917958806242147E-2</v>
      </c>
      <c r="Z187" s="61">
        <v>6.3092803372444273E-3</v>
      </c>
      <c r="AA187" s="117">
        <f t="shared" si="76"/>
        <v>2</v>
      </c>
      <c r="AB187" s="63">
        <f t="shared" si="77"/>
        <v>1413.7309787301633</v>
      </c>
      <c r="AC187" s="63">
        <f t="shared" si="77"/>
        <v>143.66557362121273</v>
      </c>
      <c r="AE187" s="124">
        <f t="shared" si="78"/>
        <v>0</v>
      </c>
      <c r="AF187" s="51">
        <v>0</v>
      </c>
      <c r="AG187" s="51">
        <f t="shared" si="79"/>
        <v>2544.3572225964162</v>
      </c>
      <c r="AI187" s="124">
        <v>0</v>
      </c>
      <c r="AJ187" s="51">
        <f t="shared" si="80"/>
        <v>0</v>
      </c>
      <c r="AK187" s="51">
        <f t="shared" si="81"/>
        <v>2544.3572225964162</v>
      </c>
      <c r="AM187" s="124">
        <f t="shared" si="82"/>
        <v>2309.6472257560495</v>
      </c>
      <c r="AN187" s="51">
        <f t="shared" si="83"/>
        <v>234.70999684036687</v>
      </c>
      <c r="AO187" s="51">
        <f t="shared" si="84"/>
        <v>0</v>
      </c>
      <c r="AQ187" s="124">
        <f t="shared" si="85"/>
        <v>1452682</v>
      </c>
      <c r="AR187" s="51">
        <f t="shared" si="85"/>
        <v>144807</v>
      </c>
      <c r="AS187" s="51">
        <f t="shared" si="86"/>
        <v>265677</v>
      </c>
      <c r="AU187" s="178">
        <f t="shared" si="87"/>
        <v>1863166</v>
      </c>
      <c r="AW187" s="124">
        <f t="shared" si="88"/>
        <v>1378.5079343238683</v>
      </c>
      <c r="AX187" s="51">
        <f t="shared" si="88"/>
        <v>137.41314234335965</v>
      </c>
      <c r="AY187" s="51">
        <f t="shared" si="88"/>
        <v>252.11150992947006</v>
      </c>
      <c r="AZ187" s="65">
        <f t="shared" si="89"/>
        <v>1768.0325865966981</v>
      </c>
      <c r="BB187" s="131">
        <v>1413730.9787301635</v>
      </c>
      <c r="BC187" s="54">
        <v>143665.57362121274</v>
      </c>
      <c r="BD187" s="54">
        <v>272874.58919492475</v>
      </c>
      <c r="BE187" s="54">
        <f t="shared" si="90"/>
        <v>1830271.1415463011</v>
      </c>
      <c r="BG187" s="122">
        <f t="shared" si="91"/>
        <v>2.755193304515613E-2</v>
      </c>
      <c r="BH187" s="49">
        <f t="shared" si="91"/>
        <v>7.9450236407836439E-3</v>
      </c>
      <c r="BI187" s="49">
        <f t="shared" si="91"/>
        <v>-2.6376912618210957E-2</v>
      </c>
      <c r="BJ187" s="49">
        <f t="shared" si="92"/>
        <v>1.7972669571737709E-2</v>
      </c>
      <c r="BL187" s="131">
        <v>1377877</v>
      </c>
      <c r="BM187" s="54">
        <v>136564</v>
      </c>
      <c r="BN187" s="54">
        <v>246267.9664602408</v>
      </c>
      <c r="BO187" s="54">
        <f t="shared" si="93"/>
        <v>1760708.9664602408</v>
      </c>
      <c r="BQ187" s="122">
        <f t="shared" si="94"/>
        <v>5.4290041854243798E-2</v>
      </c>
      <c r="BR187" s="49">
        <f t="shared" si="94"/>
        <v>6.0359977739374848E-2</v>
      </c>
      <c r="BS187" s="49">
        <f t="shared" si="94"/>
        <v>7.881266012278032E-2</v>
      </c>
      <c r="BT187" s="49">
        <f t="shared" si="95"/>
        <v>5.8190783083101216E-2</v>
      </c>
      <c r="BV187" s="122">
        <f t="shared" si="96"/>
        <v>5.0170155476000344E-2</v>
      </c>
      <c r="BW187" s="49">
        <f t="shared" si="96"/>
        <v>5.6216371658604158E-2</v>
      </c>
      <c r="BX187" s="49">
        <f t="shared" si="96"/>
        <v>7.4596945844288554E-2</v>
      </c>
      <c r="BY187" s="49">
        <f t="shared" si="96"/>
        <v>5.4055653640790124E-2</v>
      </c>
      <c r="CA187" s="180">
        <v>1072216.6884095541</v>
      </c>
      <c r="CB187" s="64">
        <v>1033908.0015203725</v>
      </c>
      <c r="CC187" s="64">
        <v>925840.75055119779</v>
      </c>
      <c r="CD187" s="64">
        <v>1044557.2757780381</v>
      </c>
      <c r="CF187" s="180">
        <v>1063457.1041598411</v>
      </c>
      <c r="CG187" s="64">
        <v>1028357.3309210504</v>
      </c>
      <c r="CH187" s="64">
        <v>918904.92415621784</v>
      </c>
      <c r="CI187" s="64">
        <v>1036820.1096681411</v>
      </c>
      <c r="CK187" s="163">
        <v>1053807.5</v>
      </c>
      <c r="CL187" s="60">
        <v>1049689.4992675781</v>
      </c>
    </row>
    <row r="188" spans="1:90">
      <c r="A188" s="9" t="s">
        <v>400</v>
      </c>
      <c r="B188" s="23" t="s">
        <v>401</v>
      </c>
      <c r="D188" s="131">
        <v>1128066</v>
      </c>
      <c r="E188" s="54">
        <v>536622.875</v>
      </c>
      <c r="F188" s="124">
        <f t="shared" si="65"/>
        <v>2102.157870180245</v>
      </c>
      <c r="G188" s="131">
        <f t="shared" si="66"/>
        <v>1062439.3651688364</v>
      </c>
      <c r="H188" s="54">
        <v>532851.00036621094</v>
      </c>
      <c r="I188" s="124">
        <f t="shared" si="67"/>
        <v>1993.8770208532158</v>
      </c>
      <c r="J188" s="49">
        <f t="shared" si="68"/>
        <v>6.1769769628909232E-2</v>
      </c>
      <c r="K188" s="49">
        <f t="shared" si="69"/>
        <v>5.4306684010377859E-2</v>
      </c>
      <c r="M188" s="131">
        <f t="shared" si="70"/>
        <v>1111819.4963227548</v>
      </c>
      <c r="N188" s="124">
        <f t="shared" si="71"/>
        <v>2071.8824115031525</v>
      </c>
      <c r="O188" s="49">
        <f t="shared" si="72"/>
        <v>1.4612537134830905E-2</v>
      </c>
      <c r="P188" s="49">
        <f t="shared" si="73"/>
        <v>1.4612537134830683E-2</v>
      </c>
      <c r="R188" s="131">
        <v>846846</v>
      </c>
      <c r="S188" s="54">
        <v>80578</v>
      </c>
      <c r="T188" s="54">
        <v>200642</v>
      </c>
      <c r="V188" s="124">
        <f t="shared" si="74"/>
        <v>200642</v>
      </c>
      <c r="W188" s="51">
        <f t="shared" si="75"/>
        <v>0</v>
      </c>
      <c r="Y188" s="176">
        <v>1.8111422426865031E-2</v>
      </c>
      <c r="Z188" s="61">
        <v>-4.9897017308112357E-2</v>
      </c>
      <c r="AA188" s="117">
        <f t="shared" si="76"/>
        <v>3</v>
      </c>
      <c r="AB188" s="63">
        <f t="shared" si="77"/>
        <v>831.78125826481664</v>
      </c>
      <c r="AC188" s="63">
        <f t="shared" si="77"/>
        <v>84.809753750800425</v>
      </c>
      <c r="AE188" s="124">
        <f t="shared" si="78"/>
        <v>0</v>
      </c>
      <c r="AF188" s="51">
        <v>0</v>
      </c>
      <c r="AG188" s="51">
        <f t="shared" si="79"/>
        <v>0</v>
      </c>
      <c r="AI188" s="124">
        <v>0</v>
      </c>
      <c r="AJ188" s="51">
        <f t="shared" si="80"/>
        <v>0</v>
      </c>
      <c r="AK188" s="51">
        <f t="shared" si="81"/>
        <v>0</v>
      </c>
      <c r="AM188" s="124">
        <f t="shared" si="82"/>
        <v>0</v>
      </c>
      <c r="AN188" s="51">
        <f t="shared" si="83"/>
        <v>0</v>
      </c>
      <c r="AO188" s="51">
        <f t="shared" si="84"/>
        <v>0</v>
      </c>
      <c r="AQ188" s="124">
        <f t="shared" si="85"/>
        <v>846846</v>
      </c>
      <c r="AR188" s="51">
        <f t="shared" si="85"/>
        <v>80578</v>
      </c>
      <c r="AS188" s="51">
        <f t="shared" si="86"/>
        <v>200642</v>
      </c>
      <c r="AU188" s="178">
        <f t="shared" si="87"/>
        <v>1128066</v>
      </c>
      <c r="AW188" s="124">
        <f t="shared" si="88"/>
        <v>1578.1026852424061</v>
      </c>
      <c r="AX188" s="51">
        <f t="shared" si="88"/>
        <v>150.15759438134276</v>
      </c>
      <c r="AY188" s="51">
        <f t="shared" si="88"/>
        <v>373.89759055649654</v>
      </c>
      <c r="AZ188" s="65">
        <f t="shared" si="89"/>
        <v>2102.157870180245</v>
      </c>
      <c r="BB188" s="131">
        <v>831781.2582648166</v>
      </c>
      <c r="BC188" s="54">
        <v>84809.753750800432</v>
      </c>
      <c r="BD188" s="54">
        <v>195228.4843071379</v>
      </c>
      <c r="BE188" s="54">
        <f t="shared" si="90"/>
        <v>1111819.4963227548</v>
      </c>
      <c r="BG188" s="122">
        <f t="shared" si="91"/>
        <v>1.8111422426865031E-2</v>
      </c>
      <c r="BH188" s="49">
        <f t="shared" si="91"/>
        <v>-4.9897017308112357E-2</v>
      </c>
      <c r="BI188" s="49">
        <f t="shared" si="91"/>
        <v>2.7729128318926266E-2</v>
      </c>
      <c r="BJ188" s="49">
        <f t="shared" si="92"/>
        <v>1.4612537134830905E-2</v>
      </c>
      <c r="BL188" s="131">
        <v>801997</v>
      </c>
      <c r="BM188" s="54">
        <v>75041</v>
      </c>
      <c r="BN188" s="54">
        <v>185401.36516883638</v>
      </c>
      <c r="BO188" s="54">
        <f t="shared" si="93"/>
        <v>1062439.3651688364</v>
      </c>
      <c r="BQ188" s="122">
        <f t="shared" si="94"/>
        <v>5.5921655567290118E-2</v>
      </c>
      <c r="BR188" s="49">
        <f t="shared" si="94"/>
        <v>7.3786330139523626E-2</v>
      </c>
      <c r="BS188" s="49">
        <f t="shared" si="94"/>
        <v>8.2203466070946529E-2</v>
      </c>
      <c r="BT188" s="49">
        <f t="shared" si="95"/>
        <v>6.1769769628909232E-2</v>
      </c>
      <c r="BV188" s="122">
        <f t="shared" si="96"/>
        <v>4.8499675824248634E-2</v>
      </c>
      <c r="BW188" s="49">
        <f t="shared" si="96"/>
        <v>6.6238781182050177E-2</v>
      </c>
      <c r="BX188" s="49">
        <f t="shared" si="96"/>
        <v>7.4596753810923122E-2</v>
      </c>
      <c r="BY188" s="49">
        <f t="shared" si="96"/>
        <v>5.4306684010377859E-2</v>
      </c>
      <c r="CA188" s="180">
        <v>630848.2728580425</v>
      </c>
      <c r="CB188" s="64">
        <v>610344.43255776563</v>
      </c>
      <c r="CC188" s="64">
        <v>662393.98462557583</v>
      </c>
      <c r="CD188" s="64">
        <v>634528.46841841971</v>
      </c>
      <c r="CF188" s="180">
        <v>627329.18254213373</v>
      </c>
      <c r="CG188" s="64">
        <v>607618.50591118273</v>
      </c>
      <c r="CH188" s="64">
        <v>658437.96858110174</v>
      </c>
      <c r="CI188" s="64">
        <v>630906.51935216493</v>
      </c>
      <c r="CK188" s="163">
        <v>536622.875</v>
      </c>
      <c r="CL188" s="60">
        <v>532851.00036621094</v>
      </c>
    </row>
    <row r="189" spans="1:90">
      <c r="A189" s="9" t="s">
        <v>402</v>
      </c>
      <c r="B189" s="23" t="s">
        <v>403</v>
      </c>
      <c r="D189" s="131">
        <v>432675.44276957348</v>
      </c>
      <c r="E189" s="54">
        <v>219720.4375</v>
      </c>
      <c r="F189" s="124">
        <f t="shared" si="65"/>
        <v>1969.2089078858378</v>
      </c>
      <c r="G189" s="131">
        <f t="shared" si="66"/>
        <v>409319.11484897765</v>
      </c>
      <c r="H189" s="54">
        <v>219095.58532714844</v>
      </c>
      <c r="I189" s="124">
        <f t="shared" si="67"/>
        <v>1868.2216450769279</v>
      </c>
      <c r="J189" s="49">
        <f t="shared" si="68"/>
        <v>5.7061415099593837E-2</v>
      </c>
      <c r="K189" s="49">
        <f t="shared" si="69"/>
        <v>5.4055289999999756E-2</v>
      </c>
      <c r="M189" s="131">
        <f t="shared" si="70"/>
        <v>425354.58823505032</v>
      </c>
      <c r="N189" s="124">
        <f t="shared" si="71"/>
        <v>1935.889956686666</v>
      </c>
      <c r="O189" s="49">
        <f t="shared" si="72"/>
        <v>1.7211180358721379E-2</v>
      </c>
      <c r="P189" s="49">
        <f t="shared" si="73"/>
        <v>1.7211180358721601E-2</v>
      </c>
      <c r="R189" s="131">
        <v>338607</v>
      </c>
      <c r="S189" s="54">
        <v>29352</v>
      </c>
      <c r="T189" s="54">
        <v>64261</v>
      </c>
      <c r="V189" s="124">
        <f t="shared" si="74"/>
        <v>64261</v>
      </c>
      <c r="W189" s="51">
        <f t="shared" si="75"/>
        <v>455.44276957347756</v>
      </c>
      <c r="Y189" s="176">
        <v>3.7038184291438014E-2</v>
      </c>
      <c r="Z189" s="61">
        <v>-3.9647937969164104E-2</v>
      </c>
      <c r="AA189" s="117">
        <f t="shared" si="76"/>
        <v>3</v>
      </c>
      <c r="AB189" s="63">
        <f t="shared" si="77"/>
        <v>326.51353164141693</v>
      </c>
      <c r="AC189" s="63">
        <f t="shared" si="77"/>
        <v>30.563791301629486</v>
      </c>
      <c r="AE189" s="124">
        <f t="shared" si="78"/>
        <v>0</v>
      </c>
      <c r="AF189" s="51">
        <v>0</v>
      </c>
      <c r="AG189" s="51">
        <f t="shared" si="79"/>
        <v>455.44276957347756</v>
      </c>
      <c r="AI189" s="124">
        <v>0</v>
      </c>
      <c r="AJ189" s="51">
        <f t="shared" si="80"/>
        <v>455.44276957347756</v>
      </c>
      <c r="AK189" s="51">
        <f t="shared" si="81"/>
        <v>0</v>
      </c>
      <c r="AM189" s="124">
        <f t="shared" si="82"/>
        <v>0</v>
      </c>
      <c r="AN189" s="51">
        <f t="shared" si="83"/>
        <v>0</v>
      </c>
      <c r="AO189" s="51">
        <f t="shared" si="84"/>
        <v>0</v>
      </c>
      <c r="AQ189" s="124">
        <f t="shared" si="85"/>
        <v>338607</v>
      </c>
      <c r="AR189" s="51">
        <f t="shared" si="85"/>
        <v>29807</v>
      </c>
      <c r="AS189" s="51">
        <f t="shared" si="86"/>
        <v>64261</v>
      </c>
      <c r="AU189" s="178">
        <f t="shared" si="87"/>
        <v>432675</v>
      </c>
      <c r="AW189" s="124">
        <f t="shared" si="88"/>
        <v>1541.0810384901042</v>
      </c>
      <c r="AX189" s="51">
        <f t="shared" si="88"/>
        <v>135.65875045192371</v>
      </c>
      <c r="AY189" s="51">
        <f t="shared" si="88"/>
        <v>292.4671037941111</v>
      </c>
      <c r="AZ189" s="65">
        <f t="shared" si="89"/>
        <v>1969.2068927361388</v>
      </c>
      <c r="BB189" s="131">
        <v>326513.53164141695</v>
      </c>
      <c r="BC189" s="54">
        <v>30563.791301629481</v>
      </c>
      <c r="BD189" s="54">
        <v>68277.265292003896</v>
      </c>
      <c r="BE189" s="54">
        <f t="shared" si="90"/>
        <v>425354.58823505032</v>
      </c>
      <c r="BG189" s="122">
        <f t="shared" si="91"/>
        <v>3.7038184291438014E-2</v>
      </c>
      <c r="BH189" s="49">
        <f t="shared" si="91"/>
        <v>-2.4761041395709782E-2</v>
      </c>
      <c r="BI189" s="49">
        <f t="shared" si="91"/>
        <v>-5.8822878667260436E-2</v>
      </c>
      <c r="BJ189" s="49">
        <f t="shared" si="92"/>
        <v>1.7210139416444781E-2</v>
      </c>
      <c r="BL189" s="131">
        <v>322026</v>
      </c>
      <c r="BM189" s="54">
        <v>27663</v>
      </c>
      <c r="BN189" s="54">
        <v>59630.114848977682</v>
      </c>
      <c r="BO189" s="54">
        <f t="shared" si="93"/>
        <v>409319.11484897765</v>
      </c>
      <c r="BQ189" s="122">
        <f t="shared" si="94"/>
        <v>5.1489631272009007E-2</v>
      </c>
      <c r="BR189" s="49">
        <f t="shared" si="94"/>
        <v>7.7504247550880256E-2</v>
      </c>
      <c r="BS189" s="49">
        <f t="shared" si="94"/>
        <v>7.7660174942656646E-2</v>
      </c>
      <c r="BT189" s="49">
        <f t="shared" si="95"/>
        <v>5.7060333377393579E-2</v>
      </c>
      <c r="BV189" s="122">
        <f t="shared" si="96"/>
        <v>4.849935149509399E-2</v>
      </c>
      <c r="BW189" s="49">
        <f t="shared" si="96"/>
        <v>7.4439986082991183E-2</v>
      </c>
      <c r="BX189" s="49">
        <f t="shared" si="96"/>
        <v>7.4595470040507816E-2</v>
      </c>
      <c r="BY189" s="49">
        <f t="shared" si="96"/>
        <v>5.4054211354056303E-2</v>
      </c>
      <c r="CA189" s="180">
        <v>247637.81998462524</v>
      </c>
      <c r="CB189" s="64">
        <v>219956.30259250643</v>
      </c>
      <c r="CC189" s="64">
        <v>231659.07360606611</v>
      </c>
      <c r="CD189" s="64">
        <v>242754.86830389575</v>
      </c>
      <c r="CF189" s="180">
        <v>246167.47983997932</v>
      </c>
      <c r="CG189" s="64">
        <v>219245.02258628685</v>
      </c>
      <c r="CH189" s="64">
        <v>230021.02665704576</v>
      </c>
      <c r="CI189" s="64">
        <v>241373.91902237391</v>
      </c>
      <c r="CK189" s="163">
        <v>219720.4375</v>
      </c>
      <c r="CL189" s="60">
        <v>219095.58532714844</v>
      </c>
    </row>
    <row r="190" spans="1:90">
      <c r="A190" s="9" t="s">
        <v>404</v>
      </c>
      <c r="B190" s="23" t="s">
        <v>405</v>
      </c>
      <c r="D190" s="131">
        <v>281550.54938215588</v>
      </c>
      <c r="E190" s="54">
        <v>168384.8125</v>
      </c>
      <c r="F190" s="124">
        <f t="shared" si="65"/>
        <v>1672.0661751020798</v>
      </c>
      <c r="G190" s="131">
        <f t="shared" si="66"/>
        <v>265165.6372773383</v>
      </c>
      <c r="H190" s="54">
        <v>167158.00299072266</v>
      </c>
      <c r="I190" s="124">
        <f t="shared" si="67"/>
        <v>1586.3173317047531</v>
      </c>
      <c r="J190" s="49">
        <f t="shared" si="68"/>
        <v>6.1791234614915425E-2</v>
      </c>
      <c r="K190" s="49">
        <f t="shared" si="69"/>
        <v>5.4055289999999978E-2</v>
      </c>
      <c r="M190" s="131">
        <f t="shared" si="70"/>
        <v>288642.96733401972</v>
      </c>
      <c r="N190" s="124">
        <f t="shared" si="71"/>
        <v>1714.1864699586235</v>
      </c>
      <c r="O190" s="49">
        <f t="shared" si="72"/>
        <v>-2.4571594511278882E-2</v>
      </c>
      <c r="P190" s="49">
        <f t="shared" si="73"/>
        <v>-2.4571594511278882E-2</v>
      </c>
      <c r="R190" s="131">
        <v>218002</v>
      </c>
      <c r="S190" s="54">
        <v>25048</v>
      </c>
      <c r="T190" s="54">
        <v>38085</v>
      </c>
      <c r="V190" s="124">
        <f t="shared" si="74"/>
        <v>38085</v>
      </c>
      <c r="W190" s="51">
        <f t="shared" si="75"/>
        <v>415.54938215587754</v>
      </c>
      <c r="Y190" s="176">
        <v>-2.022767477363685E-2</v>
      </c>
      <c r="Z190" s="61">
        <v>-7.3222664348046029E-3</v>
      </c>
      <c r="AA190" s="117">
        <f t="shared" si="76"/>
        <v>4</v>
      </c>
      <c r="AB190" s="63">
        <f t="shared" si="77"/>
        <v>222.50271250479909</v>
      </c>
      <c r="AC190" s="63">
        <f t="shared" si="77"/>
        <v>25.23276099891984</v>
      </c>
      <c r="AE190" s="124">
        <f t="shared" si="78"/>
        <v>0</v>
      </c>
      <c r="AF190" s="51">
        <v>0</v>
      </c>
      <c r="AG190" s="51">
        <f t="shared" si="79"/>
        <v>415.54938215587754</v>
      </c>
      <c r="AI190" s="124">
        <v>0</v>
      </c>
      <c r="AJ190" s="51">
        <f t="shared" si="80"/>
        <v>0</v>
      </c>
      <c r="AK190" s="51">
        <f t="shared" si="81"/>
        <v>415.54938215587754</v>
      </c>
      <c r="AM190" s="124">
        <f t="shared" si="82"/>
        <v>373.22416286090782</v>
      </c>
      <c r="AN190" s="51">
        <f t="shared" si="83"/>
        <v>42.325219294969713</v>
      </c>
      <c r="AO190" s="51">
        <f t="shared" si="84"/>
        <v>0</v>
      </c>
      <c r="AQ190" s="124">
        <f t="shared" si="85"/>
        <v>218375</v>
      </c>
      <c r="AR190" s="51">
        <f t="shared" si="85"/>
        <v>25090</v>
      </c>
      <c r="AS190" s="51">
        <f t="shared" si="86"/>
        <v>38085</v>
      </c>
      <c r="AU190" s="178">
        <f t="shared" si="87"/>
        <v>281550</v>
      </c>
      <c r="AW190" s="124">
        <f t="shared" si="88"/>
        <v>1296.8806198005536</v>
      </c>
      <c r="AX190" s="51">
        <f t="shared" si="88"/>
        <v>149.00393703856159</v>
      </c>
      <c r="AY190" s="51">
        <f t="shared" si="88"/>
        <v>226.17835560436899</v>
      </c>
      <c r="AZ190" s="65">
        <f t="shared" si="89"/>
        <v>1672.0629124434843</v>
      </c>
      <c r="BB190" s="131">
        <v>222502.71250479913</v>
      </c>
      <c r="BC190" s="54">
        <v>25232.760998919832</v>
      </c>
      <c r="BD190" s="54">
        <v>40907.493830300744</v>
      </c>
      <c r="BE190" s="54">
        <f t="shared" si="90"/>
        <v>288642.96733401972</v>
      </c>
      <c r="BG190" s="122">
        <f t="shared" si="91"/>
        <v>-1.855129071610806E-2</v>
      </c>
      <c r="BH190" s="49">
        <f t="shared" si="91"/>
        <v>-5.6577636876893322E-3</v>
      </c>
      <c r="BI190" s="49">
        <f t="shared" si="91"/>
        <v>-6.8996987251516373E-2</v>
      </c>
      <c r="BJ190" s="49">
        <f t="shared" si="92"/>
        <v>-2.457349783898144E-2</v>
      </c>
      <c r="BL190" s="131">
        <v>206403</v>
      </c>
      <c r="BM190" s="54">
        <v>23580</v>
      </c>
      <c r="BN190" s="54">
        <v>35182.637277338283</v>
      </c>
      <c r="BO190" s="54">
        <f t="shared" si="93"/>
        <v>265165.6372773383</v>
      </c>
      <c r="BQ190" s="122">
        <f t="shared" si="94"/>
        <v>5.8003032901653651E-2</v>
      </c>
      <c r="BR190" s="49">
        <f t="shared" si="94"/>
        <v>6.4037319762510592E-2</v>
      </c>
      <c r="BS190" s="49">
        <f t="shared" si="94"/>
        <v>8.2494177448464878E-2</v>
      </c>
      <c r="BT190" s="49">
        <f t="shared" si="95"/>
        <v>6.1789162769703809E-2</v>
      </c>
      <c r="BV190" s="122">
        <f t="shared" si="96"/>
        <v>5.0294688174257196E-2</v>
      </c>
      <c r="BW190" s="49">
        <f t="shared" si="96"/>
        <v>5.6285010734577146E-2</v>
      </c>
      <c r="BX190" s="49">
        <f t="shared" si="96"/>
        <v>7.4607396384815505E-2</v>
      </c>
      <c r="BY190" s="49">
        <f t="shared" si="96"/>
        <v>5.405323324973299E-2</v>
      </c>
      <c r="CA190" s="180">
        <v>168752.84276385265</v>
      </c>
      <c r="CB190" s="64">
        <v>181590.84907856004</v>
      </c>
      <c r="CC190" s="64">
        <v>138795.71895190069</v>
      </c>
      <c r="CD190" s="64">
        <v>164731.93768229755</v>
      </c>
      <c r="CF190" s="180">
        <v>167428.82697649873</v>
      </c>
      <c r="CG190" s="64">
        <v>180223.60179198781</v>
      </c>
      <c r="CH190" s="64">
        <v>137740.29635237818</v>
      </c>
      <c r="CI190" s="64">
        <v>163539.26621579577</v>
      </c>
      <c r="CK190" s="163">
        <v>168384.8125</v>
      </c>
      <c r="CL190" s="60">
        <v>167158.00299072266</v>
      </c>
    </row>
    <row r="191" spans="1:90">
      <c r="A191" s="9" t="s">
        <v>406</v>
      </c>
      <c r="B191" s="23" t="s">
        <v>407</v>
      </c>
      <c r="D191" s="131">
        <v>487949.8999029703</v>
      </c>
      <c r="E191" s="54">
        <v>281462.125</v>
      </c>
      <c r="F191" s="124">
        <f t="shared" si="65"/>
        <v>1733.6254386019798</v>
      </c>
      <c r="G191" s="131">
        <f t="shared" si="66"/>
        <v>458940.65016897779</v>
      </c>
      <c r="H191" s="54">
        <v>279038.83349609375</v>
      </c>
      <c r="I191" s="124">
        <f t="shared" si="67"/>
        <v>1644.7196414165144</v>
      </c>
      <c r="J191" s="49">
        <f t="shared" si="68"/>
        <v>6.3209152911845035E-2</v>
      </c>
      <c r="K191" s="49">
        <f t="shared" si="69"/>
        <v>5.4055289999999756E-2</v>
      </c>
      <c r="M191" s="131">
        <f t="shared" si="70"/>
        <v>485152.25436150836</v>
      </c>
      <c r="N191" s="124">
        <f t="shared" si="71"/>
        <v>1723.6857511876894</v>
      </c>
      <c r="O191" s="49">
        <f t="shared" si="72"/>
        <v>5.7665310555834459E-3</v>
      </c>
      <c r="P191" s="49">
        <f t="shared" si="73"/>
        <v>5.7665310555834459E-3</v>
      </c>
      <c r="R191" s="131">
        <v>368996</v>
      </c>
      <c r="S191" s="54">
        <v>36267</v>
      </c>
      <c r="T191" s="54">
        <v>82596</v>
      </c>
      <c r="V191" s="124">
        <f t="shared" si="74"/>
        <v>82596</v>
      </c>
      <c r="W191" s="51">
        <f t="shared" si="75"/>
        <v>90.899902970297262</v>
      </c>
      <c r="Y191" s="176">
        <v>1.7085361336103055E-2</v>
      </c>
      <c r="Z191" s="61">
        <v>-4.6319021208969025E-2</v>
      </c>
      <c r="AA191" s="117">
        <f t="shared" si="76"/>
        <v>3</v>
      </c>
      <c r="AB191" s="63">
        <f t="shared" si="77"/>
        <v>362.7974740637946</v>
      </c>
      <c r="AC191" s="63">
        <f t="shared" si="77"/>
        <v>38.028440124679015</v>
      </c>
      <c r="AE191" s="124">
        <f t="shared" si="78"/>
        <v>0</v>
      </c>
      <c r="AF191" s="51">
        <v>0</v>
      </c>
      <c r="AG191" s="51">
        <f t="shared" si="79"/>
        <v>90.899902970297262</v>
      </c>
      <c r="AI191" s="124">
        <v>0</v>
      </c>
      <c r="AJ191" s="51">
        <f t="shared" si="80"/>
        <v>90.899902970297262</v>
      </c>
      <c r="AK191" s="51">
        <f t="shared" si="81"/>
        <v>0</v>
      </c>
      <c r="AM191" s="124">
        <f t="shared" si="82"/>
        <v>0</v>
      </c>
      <c r="AN191" s="51">
        <f t="shared" si="83"/>
        <v>0</v>
      </c>
      <c r="AO191" s="51">
        <f t="shared" si="84"/>
        <v>0</v>
      </c>
      <c r="AQ191" s="124">
        <f t="shared" si="85"/>
        <v>368996</v>
      </c>
      <c r="AR191" s="51">
        <f t="shared" si="85"/>
        <v>36358</v>
      </c>
      <c r="AS191" s="51">
        <f t="shared" si="86"/>
        <v>82596</v>
      </c>
      <c r="AU191" s="178">
        <f t="shared" si="87"/>
        <v>487950</v>
      </c>
      <c r="AW191" s="124">
        <f t="shared" si="88"/>
        <v>1310.9969947111001</v>
      </c>
      <c r="AX191" s="51">
        <f t="shared" si="88"/>
        <v>129.17546188496942</v>
      </c>
      <c r="AY191" s="51">
        <f t="shared" si="88"/>
        <v>293.45333763823459</v>
      </c>
      <c r="AZ191" s="65">
        <f t="shared" si="89"/>
        <v>1733.6257942343041</v>
      </c>
      <c r="BB191" s="131">
        <v>362797.47406379459</v>
      </c>
      <c r="BC191" s="54">
        <v>38028.440124679022</v>
      </c>
      <c r="BD191" s="54">
        <v>84326.34017303474</v>
      </c>
      <c r="BE191" s="54">
        <f t="shared" si="90"/>
        <v>485152.25436150836</v>
      </c>
      <c r="BG191" s="122">
        <f t="shared" si="91"/>
        <v>1.7085361336103055E-2</v>
      </c>
      <c r="BH191" s="49">
        <f t="shared" si="91"/>
        <v>-4.3926075305806944E-2</v>
      </c>
      <c r="BI191" s="49">
        <f t="shared" si="91"/>
        <v>-2.0519569205590393E-2</v>
      </c>
      <c r="BJ191" s="49">
        <f t="shared" si="92"/>
        <v>5.766737376442066E-3</v>
      </c>
      <c r="BL191" s="131">
        <v>348898</v>
      </c>
      <c r="BM191" s="54">
        <v>33842</v>
      </c>
      <c r="BN191" s="54">
        <v>76200.650168977809</v>
      </c>
      <c r="BO191" s="54">
        <f t="shared" si="93"/>
        <v>458940.65016897779</v>
      </c>
      <c r="BQ191" s="122">
        <f t="shared" si="94"/>
        <v>5.7604228169837679E-2</v>
      </c>
      <c r="BR191" s="49">
        <f t="shared" si="94"/>
        <v>7.4345487855327796E-2</v>
      </c>
      <c r="BS191" s="49">
        <f t="shared" si="94"/>
        <v>8.3927759367410371E-2</v>
      </c>
      <c r="BT191" s="49">
        <f t="shared" si="95"/>
        <v>6.3209371016363924E-2</v>
      </c>
      <c r="BV191" s="122">
        <f t="shared" si="96"/>
        <v>4.8498621720588719E-2</v>
      </c>
      <c r="BW191" s="49">
        <f t="shared" si="96"/>
        <v>6.5095744953046264E-2</v>
      </c>
      <c r="BX191" s="49">
        <f t="shared" si="96"/>
        <v>7.4595516423095143E-2</v>
      </c>
      <c r="BY191" s="49">
        <f t="shared" si="96"/>
        <v>5.4055506226714289E-2</v>
      </c>
      <c r="CA191" s="180">
        <v>275156.66845854709</v>
      </c>
      <c r="CB191" s="64">
        <v>273676.61952131445</v>
      </c>
      <c r="CC191" s="64">
        <v>286112.24778159079</v>
      </c>
      <c r="CD191" s="64">
        <v>276882.09995229886</v>
      </c>
      <c r="CF191" s="180">
        <v>274611.92290970328</v>
      </c>
      <c r="CG191" s="64">
        <v>271807.86920820276</v>
      </c>
      <c r="CH191" s="64">
        <v>285060.37454559479</v>
      </c>
      <c r="CI191" s="64">
        <v>276115.08869562892</v>
      </c>
      <c r="CK191" s="163">
        <v>281462.125</v>
      </c>
      <c r="CL191" s="60">
        <v>279038.83349609375</v>
      </c>
    </row>
    <row r="192" spans="1:90">
      <c r="A192" s="9" t="s">
        <v>408</v>
      </c>
      <c r="B192" s="23" t="s">
        <v>409</v>
      </c>
      <c r="D192" s="131">
        <v>320593.62206211023</v>
      </c>
      <c r="E192" s="54">
        <v>186162.3125</v>
      </c>
      <c r="F192" s="124">
        <f t="shared" si="65"/>
        <v>1722.1188207044336</v>
      </c>
      <c r="G192" s="131">
        <f t="shared" si="66"/>
        <v>302616.55179992563</v>
      </c>
      <c r="H192" s="54">
        <v>185222.16552734375</v>
      </c>
      <c r="I192" s="124">
        <f t="shared" si="67"/>
        <v>1633.8031192883948</v>
      </c>
      <c r="J192" s="49">
        <f t="shared" si="68"/>
        <v>5.9405442812890508E-2</v>
      </c>
      <c r="K192" s="49">
        <f t="shared" si="69"/>
        <v>5.4055289999999978E-2</v>
      </c>
      <c r="M192" s="131">
        <f t="shared" si="70"/>
        <v>316698.35288524232</v>
      </c>
      <c r="N192" s="124">
        <f t="shared" si="71"/>
        <v>1701.1947726274743</v>
      </c>
      <c r="O192" s="49">
        <f t="shared" si="72"/>
        <v>1.2299619310869536E-2</v>
      </c>
      <c r="P192" s="49">
        <f t="shared" si="73"/>
        <v>1.2299619310869536E-2</v>
      </c>
      <c r="R192" s="131">
        <v>246130</v>
      </c>
      <c r="S192" s="54">
        <v>24999</v>
      </c>
      <c r="T192" s="54">
        <v>49111</v>
      </c>
      <c r="V192" s="124">
        <f t="shared" si="74"/>
        <v>49111</v>
      </c>
      <c r="W192" s="51">
        <f t="shared" si="75"/>
        <v>353.62206211022567</v>
      </c>
      <c r="Y192" s="176">
        <v>7.2027393510756266E-3</v>
      </c>
      <c r="Z192" s="61">
        <v>2.154938573305798E-2</v>
      </c>
      <c r="AA192" s="117">
        <f t="shared" si="76"/>
        <v>2</v>
      </c>
      <c r="AB192" s="63">
        <f t="shared" si="77"/>
        <v>244.36986753886072</v>
      </c>
      <c r="AC192" s="63">
        <f t="shared" si="77"/>
        <v>24.471650954066074</v>
      </c>
      <c r="AE192" s="124">
        <f t="shared" si="78"/>
        <v>0</v>
      </c>
      <c r="AF192" s="51">
        <v>0</v>
      </c>
      <c r="AG192" s="51">
        <f t="shared" si="79"/>
        <v>353.62206211022567</v>
      </c>
      <c r="AI192" s="124">
        <v>0</v>
      </c>
      <c r="AJ192" s="51">
        <f t="shared" si="80"/>
        <v>0</v>
      </c>
      <c r="AK192" s="51">
        <f t="shared" si="81"/>
        <v>353.62206211022567</v>
      </c>
      <c r="AM192" s="124">
        <f t="shared" si="82"/>
        <v>321.43315125252195</v>
      </c>
      <c r="AN192" s="51">
        <f t="shared" si="83"/>
        <v>32.188910857703682</v>
      </c>
      <c r="AO192" s="51">
        <f t="shared" si="84"/>
        <v>0</v>
      </c>
      <c r="AQ192" s="124">
        <f t="shared" si="85"/>
        <v>246451</v>
      </c>
      <c r="AR192" s="51">
        <f t="shared" si="85"/>
        <v>25031</v>
      </c>
      <c r="AS192" s="51">
        <f t="shared" si="86"/>
        <v>49111</v>
      </c>
      <c r="AU192" s="178">
        <f t="shared" si="87"/>
        <v>320593</v>
      </c>
      <c r="AW192" s="124">
        <f t="shared" si="88"/>
        <v>1323.850121382651</v>
      </c>
      <c r="AX192" s="51">
        <f t="shared" si="88"/>
        <v>134.45793438991581</v>
      </c>
      <c r="AY192" s="51">
        <f t="shared" si="88"/>
        <v>263.80742342787562</v>
      </c>
      <c r="AZ192" s="65">
        <f t="shared" si="89"/>
        <v>1722.1154792004422</v>
      </c>
      <c r="BB192" s="131">
        <v>244369.86753886071</v>
      </c>
      <c r="BC192" s="54">
        <v>24471.650954066074</v>
      </c>
      <c r="BD192" s="54">
        <v>47856.834392315563</v>
      </c>
      <c r="BE192" s="54">
        <f t="shared" si="90"/>
        <v>316698.35288524232</v>
      </c>
      <c r="BG192" s="122">
        <f t="shared" si="91"/>
        <v>8.5163219266726209E-3</v>
      </c>
      <c r="BH192" s="49">
        <f t="shared" si="91"/>
        <v>2.2857021252217002E-2</v>
      </c>
      <c r="BI192" s="49">
        <f t="shared" si="91"/>
        <v>2.6206614449321375E-2</v>
      </c>
      <c r="BJ192" s="49">
        <f t="shared" si="92"/>
        <v>1.2297655100747873E-2</v>
      </c>
      <c r="BL192" s="131">
        <v>233559</v>
      </c>
      <c r="BM192" s="54">
        <v>23587</v>
      </c>
      <c r="BN192" s="54">
        <v>45470.551799925626</v>
      </c>
      <c r="BO192" s="54">
        <f t="shared" si="93"/>
        <v>302616.55179992563</v>
      </c>
      <c r="BQ192" s="122">
        <f t="shared" si="94"/>
        <v>5.5198044177274364E-2</v>
      </c>
      <c r="BR192" s="49">
        <f t="shared" si="94"/>
        <v>6.1220163649468029E-2</v>
      </c>
      <c r="BS192" s="49">
        <f t="shared" si="94"/>
        <v>8.0061667518191992E-2</v>
      </c>
      <c r="BT192" s="49">
        <f t="shared" si="95"/>
        <v>5.9403387201237612E-2</v>
      </c>
      <c r="BV192" s="122">
        <f t="shared" si="96"/>
        <v>4.9869139344369096E-2</v>
      </c>
      <c r="BW192" s="49">
        <f t="shared" si="96"/>
        <v>5.5860846230284089E-2</v>
      </c>
      <c r="BX192" s="49">
        <f t="shared" si="96"/>
        <v>7.4607197741989095E-2</v>
      </c>
      <c r="BY192" s="49">
        <f t="shared" si="96"/>
        <v>5.4053244769487252E-2</v>
      </c>
      <c r="CA192" s="180">
        <v>185337.56001792295</v>
      </c>
      <c r="CB192" s="64">
        <v>176113.4215670352</v>
      </c>
      <c r="CC192" s="64">
        <v>162374.25259533807</v>
      </c>
      <c r="CD192" s="64">
        <v>180743.47632106391</v>
      </c>
      <c r="CF192" s="180">
        <v>184430.32612890584</v>
      </c>
      <c r="CG192" s="64">
        <v>174949.84318447849</v>
      </c>
      <c r="CH192" s="64">
        <v>161896.0242988964</v>
      </c>
      <c r="CI192" s="64">
        <v>179960.99478081602</v>
      </c>
      <c r="CK192" s="163">
        <v>186162.3125</v>
      </c>
      <c r="CL192" s="60">
        <v>185222.16552734375</v>
      </c>
    </row>
    <row r="193" spans="1:90">
      <c r="A193" s="9" t="s">
        <v>410</v>
      </c>
      <c r="B193" s="23" t="s">
        <v>411</v>
      </c>
      <c r="D193" s="131">
        <v>338655.59135102987</v>
      </c>
      <c r="E193" s="54">
        <v>189659.28125</v>
      </c>
      <c r="F193" s="124">
        <f t="shared" si="65"/>
        <v>1785.5998879624028</v>
      </c>
      <c r="G193" s="131">
        <f t="shared" si="66"/>
        <v>319025.26482415979</v>
      </c>
      <c r="H193" s="54">
        <v>188323.41461181641</v>
      </c>
      <c r="I193" s="124">
        <f t="shared" si="67"/>
        <v>1694.0286765814751</v>
      </c>
      <c r="J193" s="49">
        <f t="shared" si="68"/>
        <v>6.1532200397012238E-2</v>
      </c>
      <c r="K193" s="49">
        <f t="shared" si="69"/>
        <v>5.4055289999999978E-2</v>
      </c>
      <c r="M193" s="131">
        <f t="shared" si="70"/>
        <v>343904.68771415774</v>
      </c>
      <c r="N193" s="124">
        <f t="shared" si="71"/>
        <v>1813.2763419093562</v>
      </c>
      <c r="O193" s="49">
        <f t="shared" si="72"/>
        <v>-1.5263230047886878E-2</v>
      </c>
      <c r="P193" s="49">
        <f t="shared" si="73"/>
        <v>-1.5263230047886989E-2</v>
      </c>
      <c r="R193" s="131">
        <v>259718</v>
      </c>
      <c r="S193" s="54">
        <v>26299</v>
      </c>
      <c r="T193" s="54">
        <v>52273</v>
      </c>
      <c r="V193" s="124">
        <f t="shared" si="74"/>
        <v>52273</v>
      </c>
      <c r="W193" s="51">
        <f t="shared" si="75"/>
        <v>365.59135102987057</v>
      </c>
      <c r="Y193" s="176">
        <v>-1.3847546750686557E-2</v>
      </c>
      <c r="Z193" s="61">
        <v>-1.7189614100319495E-2</v>
      </c>
      <c r="AA193" s="117">
        <f t="shared" si="76"/>
        <v>4</v>
      </c>
      <c r="AB193" s="63">
        <f t="shared" si="77"/>
        <v>263.36495857637908</v>
      </c>
      <c r="AC193" s="63">
        <f t="shared" si="77"/>
        <v>26.75897647940042</v>
      </c>
      <c r="AE193" s="124">
        <f t="shared" si="78"/>
        <v>0</v>
      </c>
      <c r="AF193" s="51">
        <v>0</v>
      </c>
      <c r="AG193" s="51">
        <f t="shared" si="79"/>
        <v>365.59135102987057</v>
      </c>
      <c r="AI193" s="124">
        <v>0</v>
      </c>
      <c r="AJ193" s="51">
        <f t="shared" si="80"/>
        <v>0</v>
      </c>
      <c r="AK193" s="51">
        <f t="shared" si="81"/>
        <v>365.59135102987057</v>
      </c>
      <c r="AM193" s="124">
        <f t="shared" si="82"/>
        <v>331.87179472577014</v>
      </c>
      <c r="AN193" s="51">
        <f t="shared" si="83"/>
        <v>33.719556304100415</v>
      </c>
      <c r="AO193" s="51">
        <f t="shared" si="84"/>
        <v>0</v>
      </c>
      <c r="AQ193" s="124">
        <f t="shared" si="85"/>
        <v>260050</v>
      </c>
      <c r="AR193" s="51">
        <f t="shared" si="85"/>
        <v>26333</v>
      </c>
      <c r="AS193" s="51">
        <f t="shared" si="86"/>
        <v>52273</v>
      </c>
      <c r="AU193" s="178">
        <f t="shared" si="87"/>
        <v>338656</v>
      </c>
      <c r="AW193" s="124">
        <f t="shared" si="88"/>
        <v>1371.1430217707841</v>
      </c>
      <c r="AX193" s="51">
        <f t="shared" si="88"/>
        <v>138.84371925510499</v>
      </c>
      <c r="AY193" s="51">
        <f t="shared" si="88"/>
        <v>275.61530158440371</v>
      </c>
      <c r="AZ193" s="65">
        <f t="shared" si="89"/>
        <v>1785.6020426102928</v>
      </c>
      <c r="BB193" s="131">
        <v>263364.95857637899</v>
      </c>
      <c r="BC193" s="54">
        <v>26758.976479400419</v>
      </c>
      <c r="BD193" s="54">
        <v>53780.752658378311</v>
      </c>
      <c r="BE193" s="54">
        <f t="shared" si="90"/>
        <v>343904.68771415774</v>
      </c>
      <c r="BG193" s="122">
        <f t="shared" si="91"/>
        <v>-1.2586938650828938E-2</v>
      </c>
      <c r="BH193" s="49">
        <f t="shared" si="91"/>
        <v>-1.5919012437876412E-2</v>
      </c>
      <c r="BI193" s="49">
        <f t="shared" si="91"/>
        <v>-2.8035172135944864E-2</v>
      </c>
      <c r="BJ193" s="49">
        <f t="shared" si="92"/>
        <v>-1.5262041785601643E-2</v>
      </c>
      <c r="BL193" s="131">
        <v>245960</v>
      </c>
      <c r="BM193" s="54">
        <v>24764</v>
      </c>
      <c r="BN193" s="54">
        <v>48301.264824159807</v>
      </c>
      <c r="BO193" s="54">
        <f t="shared" si="93"/>
        <v>319025.26482415979</v>
      </c>
      <c r="BQ193" s="122">
        <f t="shared" si="94"/>
        <v>5.7285737518295576E-2</v>
      </c>
      <c r="BR193" s="49">
        <f t="shared" si="94"/>
        <v>6.335810046842183E-2</v>
      </c>
      <c r="BS193" s="49">
        <f t="shared" si="94"/>
        <v>8.2228388641565564E-2</v>
      </c>
      <c r="BT193" s="49">
        <f t="shared" si="95"/>
        <v>6.1533481326816686E-2</v>
      </c>
      <c r="BV193" s="122">
        <f t="shared" si="96"/>
        <v>4.9838737115946552E-2</v>
      </c>
      <c r="BW193" s="49">
        <f t="shared" si="96"/>
        <v>5.5868329329905153E-2</v>
      </c>
      <c r="BX193" s="49">
        <f t="shared" si="96"/>
        <v>7.4605704479983048E-2</v>
      </c>
      <c r="BY193" s="49">
        <f t="shared" si="96"/>
        <v>5.4056561907565248E-2</v>
      </c>
      <c r="CA193" s="180">
        <v>199744.01634851823</v>
      </c>
      <c r="CB193" s="64">
        <v>192574.45745138839</v>
      </c>
      <c r="CC193" s="64">
        <v>182473.61380679047</v>
      </c>
      <c r="CD193" s="64">
        <v>196270.45172252692</v>
      </c>
      <c r="CF193" s="180">
        <v>198784.77286202164</v>
      </c>
      <c r="CG193" s="64">
        <v>191277.01317116694</v>
      </c>
      <c r="CH193" s="64">
        <v>181480.04270465579</v>
      </c>
      <c r="CI193" s="64">
        <v>195334.66906800351</v>
      </c>
      <c r="CK193" s="163">
        <v>189659.28125</v>
      </c>
      <c r="CL193" s="60">
        <v>188323.41461181641</v>
      </c>
    </row>
    <row r="194" spans="1:90">
      <c r="A194" s="9" t="s">
        <v>412</v>
      </c>
      <c r="B194" s="23" t="s">
        <v>413</v>
      </c>
      <c r="D194" s="131">
        <v>510948.57519975089</v>
      </c>
      <c r="E194" s="54">
        <v>309493.5</v>
      </c>
      <c r="F194" s="124">
        <f t="shared" si="65"/>
        <v>1650.9185982896277</v>
      </c>
      <c r="G194" s="131">
        <f t="shared" si="66"/>
        <v>481851.99101704836</v>
      </c>
      <c r="H194" s="54">
        <v>307646.0830078125</v>
      </c>
      <c r="I194" s="124">
        <f t="shared" si="67"/>
        <v>1566.2542695361151</v>
      </c>
      <c r="J194" s="49">
        <f t="shared" si="68"/>
        <v>6.0384899772413902E-2</v>
      </c>
      <c r="K194" s="49">
        <f t="shared" si="69"/>
        <v>5.4055289999999756E-2</v>
      </c>
      <c r="M194" s="131">
        <f t="shared" si="70"/>
        <v>510402.43325450359</v>
      </c>
      <c r="N194" s="124">
        <f t="shared" si="71"/>
        <v>1649.1539668991547</v>
      </c>
      <c r="O194" s="49">
        <f t="shared" si="72"/>
        <v>1.0700222210244803E-3</v>
      </c>
      <c r="P194" s="49">
        <f t="shared" si="73"/>
        <v>1.0700222210244803E-3</v>
      </c>
      <c r="R194" s="131">
        <v>389888</v>
      </c>
      <c r="S194" s="54">
        <v>38683</v>
      </c>
      <c r="T194" s="54">
        <v>82029</v>
      </c>
      <c r="V194" s="124">
        <f t="shared" si="74"/>
        <v>82029</v>
      </c>
      <c r="W194" s="51">
        <f t="shared" si="75"/>
        <v>348.57519975089235</v>
      </c>
      <c r="Y194" s="176">
        <v>1.0864679719547743E-2</v>
      </c>
      <c r="Z194" s="61">
        <v>-3.9791916176399433E-2</v>
      </c>
      <c r="AA194" s="117">
        <f t="shared" si="76"/>
        <v>3</v>
      </c>
      <c r="AB194" s="63">
        <f t="shared" si="77"/>
        <v>385.69751997682789</v>
      </c>
      <c r="AC194" s="63">
        <f t="shared" si="77"/>
        <v>40.286059502813387</v>
      </c>
      <c r="AE194" s="124">
        <f t="shared" si="78"/>
        <v>0</v>
      </c>
      <c r="AF194" s="51">
        <v>0</v>
      </c>
      <c r="AG194" s="51">
        <f t="shared" si="79"/>
        <v>348.57519975089235</v>
      </c>
      <c r="AI194" s="124">
        <v>0</v>
      </c>
      <c r="AJ194" s="51">
        <f t="shared" si="80"/>
        <v>348.57519975089235</v>
      </c>
      <c r="AK194" s="51">
        <f t="shared" si="81"/>
        <v>0</v>
      </c>
      <c r="AM194" s="124">
        <f t="shared" si="82"/>
        <v>0</v>
      </c>
      <c r="AN194" s="51">
        <f t="shared" si="83"/>
        <v>0</v>
      </c>
      <c r="AO194" s="51">
        <f t="shared" si="84"/>
        <v>0</v>
      </c>
      <c r="AQ194" s="124">
        <f t="shared" si="85"/>
        <v>389888</v>
      </c>
      <c r="AR194" s="51">
        <f t="shared" si="85"/>
        <v>39032</v>
      </c>
      <c r="AS194" s="51">
        <f t="shared" si="86"/>
        <v>82029</v>
      </c>
      <c r="AU194" s="178">
        <f t="shared" si="87"/>
        <v>510949</v>
      </c>
      <c r="AW194" s="124">
        <f t="shared" si="88"/>
        <v>1259.761513569752</v>
      </c>
      <c r="AX194" s="51">
        <f t="shared" si="88"/>
        <v>126.1157342561314</v>
      </c>
      <c r="AY194" s="51">
        <f t="shared" si="88"/>
        <v>265.04272302972436</v>
      </c>
      <c r="AZ194" s="65">
        <f t="shared" si="89"/>
        <v>1650.9199708556077</v>
      </c>
      <c r="BB194" s="131">
        <v>385697.5199768279</v>
      </c>
      <c r="BC194" s="54">
        <v>40286.059502813383</v>
      </c>
      <c r="BD194" s="54">
        <v>84418.853774862291</v>
      </c>
      <c r="BE194" s="54">
        <f t="shared" si="90"/>
        <v>510402.43325450359</v>
      </c>
      <c r="BG194" s="122">
        <f t="shared" si="91"/>
        <v>1.0864679719547743E-2</v>
      </c>
      <c r="BH194" s="49">
        <f t="shared" si="91"/>
        <v>-3.1128869844562645E-2</v>
      </c>
      <c r="BI194" s="49">
        <f t="shared" si="91"/>
        <v>-2.8309479079588362E-2</v>
      </c>
      <c r="BJ194" s="49">
        <f t="shared" si="92"/>
        <v>1.0708545059461283E-3</v>
      </c>
      <c r="BL194" s="131">
        <v>369633</v>
      </c>
      <c r="BM194" s="54">
        <v>36340</v>
      </c>
      <c r="BN194" s="54">
        <v>75878.991017048349</v>
      </c>
      <c r="BO194" s="54">
        <f t="shared" si="93"/>
        <v>481851.99101704836</v>
      </c>
      <c r="BQ194" s="122">
        <f t="shared" si="94"/>
        <v>5.4797596534941428E-2</v>
      </c>
      <c r="BR194" s="49">
        <f t="shared" si="94"/>
        <v>7.4078150798018605E-2</v>
      </c>
      <c r="BS194" s="49">
        <f t="shared" si="94"/>
        <v>8.1050220891443869E-2</v>
      </c>
      <c r="BT194" s="49">
        <f t="shared" si="95"/>
        <v>6.0385781371446345E-2</v>
      </c>
      <c r="BV194" s="122">
        <f t="shared" si="96"/>
        <v>4.8501338283452711E-2</v>
      </c>
      <c r="BW194" s="49">
        <f t="shared" si="96"/>
        <v>6.7666803785168428E-2</v>
      </c>
      <c r="BX194" s="49">
        <f t="shared" si="96"/>
        <v>7.4597256459289607E-2</v>
      </c>
      <c r="BY194" s="49">
        <f t="shared" si="96"/>
        <v>5.40561663366248E-2</v>
      </c>
      <c r="CA194" s="180">
        <v>292524.76165500091</v>
      </c>
      <c r="CB194" s="64">
        <v>289923.87125049223</v>
      </c>
      <c r="CC194" s="64">
        <v>286426.13872616325</v>
      </c>
      <c r="CD194" s="64">
        <v>291292.67414465157</v>
      </c>
      <c r="CF194" s="180">
        <v>291862.07207841717</v>
      </c>
      <c r="CG194" s="64">
        <v>288019.26342849788</v>
      </c>
      <c r="CH194" s="64">
        <v>285545.83113092801</v>
      </c>
      <c r="CI194" s="64">
        <v>290515.63491516741</v>
      </c>
      <c r="CK194" s="163">
        <v>309493.5</v>
      </c>
      <c r="CL194" s="60">
        <v>307646.0830078125</v>
      </c>
    </row>
    <row r="195" spans="1:90">
      <c r="A195" s="9" t="s">
        <v>414</v>
      </c>
      <c r="B195" s="23" t="s">
        <v>415</v>
      </c>
      <c r="D195" s="131">
        <v>817460.13687164686</v>
      </c>
      <c r="E195" s="54">
        <v>496486.1875</v>
      </c>
      <c r="F195" s="124">
        <f t="shared" si="65"/>
        <v>1646.491196437659</v>
      </c>
      <c r="G195" s="131">
        <f t="shared" si="66"/>
        <v>770044.55494083394</v>
      </c>
      <c r="H195" s="54">
        <v>492969.25390625</v>
      </c>
      <c r="I195" s="124">
        <f t="shared" si="67"/>
        <v>1562.0539188581454</v>
      </c>
      <c r="J195" s="49">
        <f t="shared" si="68"/>
        <v>6.1575114876899706E-2</v>
      </c>
      <c r="K195" s="49">
        <f t="shared" si="69"/>
        <v>5.4055289999999978E-2</v>
      </c>
      <c r="M195" s="131">
        <f t="shared" si="70"/>
        <v>819879.44364546309</v>
      </c>
      <c r="N195" s="124">
        <f t="shared" si="71"/>
        <v>1651.3640546051708</v>
      </c>
      <c r="O195" s="49">
        <f t="shared" si="72"/>
        <v>-2.9508079420300648E-3</v>
      </c>
      <c r="P195" s="49">
        <f t="shared" si="73"/>
        <v>-2.9508079420300648E-3</v>
      </c>
      <c r="R195" s="131">
        <v>607301</v>
      </c>
      <c r="S195" s="54">
        <v>64123</v>
      </c>
      <c r="T195" s="54">
        <v>145630</v>
      </c>
      <c r="V195" s="124">
        <f t="shared" si="74"/>
        <v>145630</v>
      </c>
      <c r="W195" s="51">
        <f t="shared" si="75"/>
        <v>406.13687164685689</v>
      </c>
      <c r="Y195" s="176">
        <v>1.3011771107449555E-3</v>
      </c>
      <c r="Z195" s="61">
        <v>-2.2717278127135754E-2</v>
      </c>
      <c r="AA195" s="117">
        <f t="shared" si="76"/>
        <v>3</v>
      </c>
      <c r="AB195" s="63">
        <f t="shared" si="77"/>
        <v>606.51182070150696</v>
      </c>
      <c r="AC195" s="63">
        <f t="shared" si="77"/>
        <v>65.613561526100355</v>
      </c>
      <c r="AE195" s="124">
        <f t="shared" si="78"/>
        <v>0</v>
      </c>
      <c r="AF195" s="51">
        <v>0</v>
      </c>
      <c r="AG195" s="51">
        <f t="shared" si="79"/>
        <v>406.13687164685689</v>
      </c>
      <c r="AI195" s="124">
        <v>0</v>
      </c>
      <c r="AJ195" s="51">
        <f t="shared" si="80"/>
        <v>406.13687164685689</v>
      </c>
      <c r="AK195" s="51">
        <f t="shared" si="81"/>
        <v>0</v>
      </c>
      <c r="AM195" s="124">
        <f t="shared" si="82"/>
        <v>0</v>
      </c>
      <c r="AN195" s="51">
        <f t="shared" si="83"/>
        <v>0</v>
      </c>
      <c r="AO195" s="51">
        <f t="shared" si="84"/>
        <v>0</v>
      </c>
      <c r="AQ195" s="124">
        <f t="shared" si="85"/>
        <v>607301</v>
      </c>
      <c r="AR195" s="51">
        <f t="shared" si="85"/>
        <v>64529</v>
      </c>
      <c r="AS195" s="51">
        <f t="shared" si="86"/>
        <v>145630</v>
      </c>
      <c r="AU195" s="178">
        <f t="shared" si="87"/>
        <v>817460</v>
      </c>
      <c r="AW195" s="124">
        <f t="shared" si="88"/>
        <v>1223.1981780963442</v>
      </c>
      <c r="AX195" s="51">
        <f t="shared" si="88"/>
        <v>129.97139019099097</v>
      </c>
      <c r="AY195" s="51">
        <f t="shared" si="88"/>
        <v>293.32135246964953</v>
      </c>
      <c r="AZ195" s="65">
        <f t="shared" si="89"/>
        <v>1646.4909207569849</v>
      </c>
      <c r="BB195" s="131">
        <v>606511.8207015068</v>
      </c>
      <c r="BC195" s="54">
        <v>65613.56152610037</v>
      </c>
      <c r="BD195" s="54">
        <v>147754.06141785588</v>
      </c>
      <c r="BE195" s="54">
        <f t="shared" si="90"/>
        <v>819879.44364546309</v>
      </c>
      <c r="BG195" s="122">
        <f t="shared" si="91"/>
        <v>1.3011771107451775E-3</v>
      </c>
      <c r="BH195" s="49">
        <f t="shared" si="91"/>
        <v>-1.6529532933049818E-2</v>
      </c>
      <c r="BI195" s="49">
        <f t="shared" si="91"/>
        <v>-1.4375655041040991E-2</v>
      </c>
      <c r="BJ195" s="49">
        <f t="shared" si="92"/>
        <v>-2.950974883216273E-3</v>
      </c>
      <c r="BL195" s="131">
        <v>575106</v>
      </c>
      <c r="BM195" s="54">
        <v>60378</v>
      </c>
      <c r="BN195" s="54">
        <v>134560.55494083397</v>
      </c>
      <c r="BO195" s="54">
        <f t="shared" si="93"/>
        <v>770044.55494083394</v>
      </c>
      <c r="BQ195" s="122">
        <f t="shared" si="94"/>
        <v>5.5980984375054277E-2</v>
      </c>
      <c r="BR195" s="49">
        <f t="shared" si="94"/>
        <v>6.8750207029050214E-2</v>
      </c>
      <c r="BS195" s="49">
        <f t="shared" si="94"/>
        <v>8.2263669795604288E-2</v>
      </c>
      <c r="BT195" s="49">
        <f t="shared" si="95"/>
        <v>6.1574937131799068E-2</v>
      </c>
      <c r="BV195" s="122">
        <f t="shared" si="96"/>
        <v>4.8500786351801439E-2</v>
      </c>
      <c r="BW195" s="49">
        <f t="shared" si="96"/>
        <v>6.1179556322019879E-2</v>
      </c>
      <c r="BX195" s="49">
        <f t="shared" si="96"/>
        <v>7.459729446950436E-2</v>
      </c>
      <c r="BY195" s="49">
        <f t="shared" si="96"/>
        <v>5.4055113513983288E-2</v>
      </c>
      <c r="CA195" s="180">
        <v>459997.06143380963</v>
      </c>
      <c r="CB195" s="64">
        <v>472196.53644335468</v>
      </c>
      <c r="CC195" s="64">
        <v>501317.22240496468</v>
      </c>
      <c r="CD195" s="64">
        <v>467914.8453366211</v>
      </c>
      <c r="CF195" s="180">
        <v>457858.10455077927</v>
      </c>
      <c r="CG195" s="64">
        <v>468408.22611935</v>
      </c>
      <c r="CH195" s="64">
        <v>499330.93973456533</v>
      </c>
      <c r="CI195" s="64">
        <v>465538.33481872769</v>
      </c>
      <c r="CK195" s="163">
        <v>496486.1875</v>
      </c>
      <c r="CL195" s="60">
        <v>492969.25390625</v>
      </c>
    </row>
    <row r="196" spans="1:90">
      <c r="A196" s="9" t="s">
        <v>416</v>
      </c>
      <c r="B196" s="23" t="s">
        <v>417</v>
      </c>
      <c r="D196" s="131">
        <v>295420.80571307283</v>
      </c>
      <c r="E196" s="54">
        <v>171932.03125</v>
      </c>
      <c r="F196" s="124">
        <f t="shared" si="65"/>
        <v>1718.2418166369034</v>
      </c>
      <c r="G196" s="131">
        <f t="shared" si="66"/>
        <v>277947.31043261103</v>
      </c>
      <c r="H196" s="54">
        <v>170506.7529296875</v>
      </c>
      <c r="I196" s="124">
        <f t="shared" si="67"/>
        <v>1630.1249402551766</v>
      </c>
      <c r="J196" s="49">
        <f t="shared" si="68"/>
        <v>6.2866214655091124E-2</v>
      </c>
      <c r="K196" s="49">
        <f t="shared" si="69"/>
        <v>5.4055290000000422E-2</v>
      </c>
      <c r="M196" s="131">
        <f t="shared" si="70"/>
        <v>292948.13339519338</v>
      </c>
      <c r="N196" s="124">
        <f t="shared" si="71"/>
        <v>1703.8601316192696</v>
      </c>
      <c r="O196" s="49">
        <f t="shared" si="72"/>
        <v>8.440648824834085E-3</v>
      </c>
      <c r="P196" s="49">
        <f t="shared" si="73"/>
        <v>8.440648824834085E-3</v>
      </c>
      <c r="R196" s="131">
        <v>222009</v>
      </c>
      <c r="S196" s="54">
        <v>23246</v>
      </c>
      <c r="T196" s="54">
        <v>49954</v>
      </c>
      <c r="V196" s="124">
        <f t="shared" si="74"/>
        <v>49954</v>
      </c>
      <c r="W196" s="51">
        <f t="shared" si="75"/>
        <v>211.80571307282662</v>
      </c>
      <c r="Y196" s="176">
        <v>5.0580277413314612E-4</v>
      </c>
      <c r="Z196" s="61">
        <v>-3.5667230823825946E-3</v>
      </c>
      <c r="AA196" s="117">
        <f t="shared" si="76"/>
        <v>3</v>
      </c>
      <c r="AB196" s="63">
        <f t="shared" si="77"/>
        <v>221.89676400119703</v>
      </c>
      <c r="AC196" s="63">
        <f t="shared" si="77"/>
        <v>23.329208827619194</v>
      </c>
      <c r="AE196" s="124">
        <f t="shared" si="78"/>
        <v>0</v>
      </c>
      <c r="AF196" s="51">
        <v>0</v>
      </c>
      <c r="AG196" s="51">
        <f t="shared" si="79"/>
        <v>211.80571307282662</v>
      </c>
      <c r="AI196" s="124">
        <v>0</v>
      </c>
      <c r="AJ196" s="51">
        <f t="shared" si="80"/>
        <v>82.912044773065787</v>
      </c>
      <c r="AK196" s="51">
        <f t="shared" si="81"/>
        <v>128.89366829976083</v>
      </c>
      <c r="AM196" s="124">
        <f t="shared" si="82"/>
        <v>116.63156053998421</v>
      </c>
      <c r="AN196" s="51">
        <f t="shared" si="83"/>
        <v>12.262107759776631</v>
      </c>
      <c r="AO196" s="51">
        <f t="shared" si="84"/>
        <v>0</v>
      </c>
      <c r="AQ196" s="124">
        <f t="shared" si="85"/>
        <v>222126</v>
      </c>
      <c r="AR196" s="51">
        <f t="shared" si="85"/>
        <v>23341</v>
      </c>
      <c r="AS196" s="51">
        <f t="shared" si="86"/>
        <v>49954</v>
      </c>
      <c r="AU196" s="178">
        <f t="shared" si="87"/>
        <v>295421</v>
      </c>
      <c r="AW196" s="124">
        <f t="shared" si="88"/>
        <v>1291.940765109759</v>
      </c>
      <c r="AX196" s="51">
        <f t="shared" si="88"/>
        <v>135.75713513243332</v>
      </c>
      <c r="AY196" s="51">
        <f t="shared" si="88"/>
        <v>290.54504641641637</v>
      </c>
      <c r="AZ196" s="65">
        <f t="shared" si="89"/>
        <v>1718.2429466586086</v>
      </c>
      <c r="BB196" s="131">
        <v>221896.76400119701</v>
      </c>
      <c r="BC196" s="54">
        <v>23329.20882761919</v>
      </c>
      <c r="BD196" s="54">
        <v>47722.16056637717</v>
      </c>
      <c r="BE196" s="54">
        <f t="shared" si="90"/>
        <v>292948.13339519338</v>
      </c>
      <c r="BG196" s="122">
        <f t="shared" si="91"/>
        <v>1.0330749969915676E-3</v>
      </c>
      <c r="BH196" s="49">
        <f t="shared" si="91"/>
        <v>5.054253004435072E-4</v>
      </c>
      <c r="BI196" s="49">
        <f t="shared" si="91"/>
        <v>4.676735938052401E-2</v>
      </c>
      <c r="BJ196" s="49">
        <f t="shared" si="92"/>
        <v>8.4413120375499417E-3</v>
      </c>
      <c r="BL196" s="131">
        <v>209984</v>
      </c>
      <c r="BM196" s="54">
        <v>21862</v>
      </c>
      <c r="BN196" s="54">
        <v>46101.310432611048</v>
      </c>
      <c r="BO196" s="54">
        <f t="shared" si="93"/>
        <v>277947.31043261103</v>
      </c>
      <c r="BQ196" s="122">
        <f t="shared" si="94"/>
        <v>5.78234532154831E-2</v>
      </c>
      <c r="BR196" s="49">
        <f t="shared" si="94"/>
        <v>6.765163297045107E-2</v>
      </c>
      <c r="BS196" s="49">
        <f t="shared" si="94"/>
        <v>8.3570066257024234E-2</v>
      </c>
      <c r="BT196" s="49">
        <f t="shared" si="95"/>
        <v>6.2866913661413282E-2</v>
      </c>
      <c r="BV196" s="122">
        <f t="shared" si="96"/>
        <v>4.9054331931771555E-2</v>
      </c>
      <c r="BW196" s="49">
        <f t="shared" si="96"/>
        <v>5.8801038261275584E-2</v>
      </c>
      <c r="BX196" s="49">
        <f t="shared" si="96"/>
        <v>7.4587511274409879E-2</v>
      </c>
      <c r="BY196" s="49">
        <f t="shared" si="96"/>
        <v>5.4055983211714898E-2</v>
      </c>
      <c r="CA196" s="180">
        <v>168293.27293928634</v>
      </c>
      <c r="CB196" s="64">
        <v>167891.68809230821</v>
      </c>
      <c r="CC196" s="64">
        <v>161917.31552232488</v>
      </c>
      <c r="CD196" s="64">
        <v>167188.94660876316</v>
      </c>
      <c r="CF196" s="180">
        <v>166878.23986282447</v>
      </c>
      <c r="CG196" s="64">
        <v>166318.77330869343</v>
      </c>
      <c r="CH196" s="64">
        <v>160906.18172587006</v>
      </c>
      <c r="CI196" s="64">
        <v>165848.15662887046</v>
      </c>
      <c r="CK196" s="163">
        <v>171932.03125</v>
      </c>
      <c r="CL196" s="60">
        <v>170506.7529296875</v>
      </c>
    </row>
    <row r="197" spans="1:90">
      <c r="A197" s="9" t="s">
        <v>418</v>
      </c>
      <c r="B197" s="23" t="s">
        <v>419</v>
      </c>
      <c r="D197" s="131">
        <v>370981.1077381497</v>
      </c>
      <c r="E197" s="54">
        <v>227991</v>
      </c>
      <c r="F197" s="124">
        <f t="shared" si="65"/>
        <v>1627.1743522250865</v>
      </c>
      <c r="G197" s="131">
        <f t="shared" si="66"/>
        <v>351192.77199421619</v>
      </c>
      <c r="H197" s="54">
        <v>227496.57934570313</v>
      </c>
      <c r="I197" s="124">
        <f t="shared" si="67"/>
        <v>1543.7277035297516</v>
      </c>
      <c r="J197" s="49">
        <f t="shared" si="68"/>
        <v>5.6346079196240906E-2</v>
      </c>
      <c r="K197" s="49">
        <f t="shared" si="69"/>
        <v>5.40552900000002E-2</v>
      </c>
      <c r="M197" s="131">
        <f t="shared" si="70"/>
        <v>375151.94458494987</v>
      </c>
      <c r="N197" s="124">
        <f t="shared" si="71"/>
        <v>1645.4682184162966</v>
      </c>
      <c r="O197" s="49">
        <f t="shared" si="72"/>
        <v>-1.1117726849089293E-2</v>
      </c>
      <c r="P197" s="49">
        <f t="shared" si="73"/>
        <v>-1.1117726849089404E-2</v>
      </c>
      <c r="R197" s="131">
        <v>285982</v>
      </c>
      <c r="S197" s="54">
        <v>30023</v>
      </c>
      <c r="T197" s="54">
        <v>54515</v>
      </c>
      <c r="V197" s="124">
        <f t="shared" si="74"/>
        <v>54515</v>
      </c>
      <c r="W197" s="51">
        <f t="shared" si="75"/>
        <v>461.10773814970162</v>
      </c>
      <c r="Y197" s="176">
        <v>-3.2437803577792801E-3</v>
      </c>
      <c r="Z197" s="61">
        <v>2.0160504526349099E-2</v>
      </c>
      <c r="AA197" s="117">
        <f t="shared" si="76"/>
        <v>1</v>
      </c>
      <c r="AB197" s="63">
        <f t="shared" si="77"/>
        <v>286.91268172136557</v>
      </c>
      <c r="AC197" s="63">
        <f t="shared" si="77"/>
        <v>29.429682747754867</v>
      </c>
      <c r="AE197" s="124">
        <f t="shared" si="78"/>
        <v>461.10773814970162</v>
      </c>
      <c r="AF197" s="51">
        <v>0</v>
      </c>
      <c r="AG197" s="51">
        <f t="shared" si="79"/>
        <v>0</v>
      </c>
      <c r="AI197" s="124">
        <v>0</v>
      </c>
      <c r="AJ197" s="51">
        <f t="shared" si="80"/>
        <v>0</v>
      </c>
      <c r="AK197" s="51">
        <f t="shared" si="81"/>
        <v>0</v>
      </c>
      <c r="AM197" s="124">
        <f t="shared" si="82"/>
        <v>0</v>
      </c>
      <c r="AN197" s="51">
        <f t="shared" si="83"/>
        <v>0</v>
      </c>
      <c r="AO197" s="51">
        <f t="shared" si="84"/>
        <v>0</v>
      </c>
      <c r="AQ197" s="124">
        <f t="shared" si="85"/>
        <v>286443</v>
      </c>
      <c r="AR197" s="51">
        <f t="shared" si="85"/>
        <v>30023</v>
      </c>
      <c r="AS197" s="51">
        <f t="shared" si="86"/>
        <v>54515</v>
      </c>
      <c r="AU197" s="178">
        <f t="shared" si="87"/>
        <v>370981</v>
      </c>
      <c r="AW197" s="124">
        <f t="shared" si="88"/>
        <v>1256.3785412582076</v>
      </c>
      <c r="AX197" s="51">
        <f t="shared" si="88"/>
        <v>131.68502265440301</v>
      </c>
      <c r="AY197" s="51">
        <f t="shared" si="88"/>
        <v>239.11031575807817</v>
      </c>
      <c r="AZ197" s="65">
        <f t="shared" si="89"/>
        <v>1627.1738796706886</v>
      </c>
      <c r="BB197" s="131">
        <v>286912.68172136554</v>
      </c>
      <c r="BC197" s="54">
        <v>29429.682747754872</v>
      </c>
      <c r="BD197" s="54">
        <v>58809.580115829507</v>
      </c>
      <c r="BE197" s="54">
        <f t="shared" si="90"/>
        <v>375151.94458494987</v>
      </c>
      <c r="BG197" s="122">
        <f t="shared" si="91"/>
        <v>-1.6370197320928481E-3</v>
      </c>
      <c r="BH197" s="49">
        <f t="shared" si="91"/>
        <v>2.0160504526349099E-2</v>
      </c>
      <c r="BI197" s="49">
        <f t="shared" si="91"/>
        <v>-7.3025179016259489E-2</v>
      </c>
      <c r="BJ197" s="49">
        <f t="shared" si="92"/>
        <v>-1.1118014034458557E-2</v>
      </c>
      <c r="BL197" s="131">
        <v>272162</v>
      </c>
      <c r="BM197" s="54">
        <v>28410</v>
      </c>
      <c r="BN197" s="54">
        <v>50620.771994216215</v>
      </c>
      <c r="BO197" s="54">
        <f t="shared" si="93"/>
        <v>351192.77199421619</v>
      </c>
      <c r="BQ197" s="122">
        <f t="shared" si="94"/>
        <v>5.2472424511871507E-2</v>
      </c>
      <c r="BR197" s="49">
        <f t="shared" si="94"/>
        <v>5.6775783174938477E-2</v>
      </c>
      <c r="BS197" s="49">
        <f t="shared" si="94"/>
        <v>7.6929447188769151E-2</v>
      </c>
      <c r="BT197" s="49">
        <f t="shared" si="95"/>
        <v>5.6345772418430418E-2</v>
      </c>
      <c r="BV197" s="122">
        <f t="shared" si="96"/>
        <v>5.0190035712504244E-2</v>
      </c>
      <c r="BW197" s="49">
        <f t="shared" si="96"/>
        <v>5.4484062123833388E-2</v>
      </c>
      <c r="BX197" s="49">
        <f t="shared" si="96"/>
        <v>7.4594020957424068E-2</v>
      </c>
      <c r="BY197" s="49">
        <f t="shared" si="96"/>
        <v>5.4054983887466879E-2</v>
      </c>
      <c r="CA197" s="180">
        <v>217603.32770970865</v>
      </c>
      <c r="CB197" s="64">
        <v>211794.54275757738</v>
      </c>
      <c r="CC197" s="64">
        <v>199536.0064661275</v>
      </c>
      <c r="CD197" s="64">
        <v>214103.62887950038</v>
      </c>
      <c r="CF197" s="180">
        <v>216945.41012856064</v>
      </c>
      <c r="CG197" s="64">
        <v>210671.197549556</v>
      </c>
      <c r="CH197" s="64">
        <v>198891.87691732359</v>
      </c>
      <c r="CI197" s="64">
        <v>213469.20250710435</v>
      </c>
      <c r="CK197" s="163">
        <v>227991</v>
      </c>
      <c r="CL197" s="60">
        <v>227496.57934570313</v>
      </c>
    </row>
    <row r="198" spans="1:90">
      <c r="A198" s="9" t="s">
        <v>420</v>
      </c>
      <c r="B198" s="23" t="s">
        <v>421</v>
      </c>
      <c r="D198" s="131">
        <v>834255.01609586249</v>
      </c>
      <c r="E198" s="54">
        <v>495483.46875</v>
      </c>
      <c r="F198" s="124">
        <f t="shared" si="65"/>
        <v>1683.719172711274</v>
      </c>
      <c r="G198" s="131">
        <f t="shared" si="66"/>
        <v>783457.81443996425</v>
      </c>
      <c r="H198" s="54">
        <v>490466.50248241425</v>
      </c>
      <c r="I198" s="124">
        <f t="shared" si="67"/>
        <v>1597.3727267298041</v>
      </c>
      <c r="J198" s="49">
        <f t="shared" si="68"/>
        <v>6.48371880650771E-2</v>
      </c>
      <c r="K198" s="49">
        <f t="shared" si="69"/>
        <v>5.4055289999999756E-2</v>
      </c>
      <c r="M198" s="131">
        <f t="shared" si="70"/>
        <v>852306.15781238838</v>
      </c>
      <c r="N198" s="124">
        <f t="shared" si="71"/>
        <v>1720.1505429890053</v>
      </c>
      <c r="O198" s="49">
        <f t="shared" si="72"/>
        <v>-2.1179175524036697E-2</v>
      </c>
      <c r="P198" s="49">
        <f t="shared" si="73"/>
        <v>-2.1179175524036808E-2</v>
      </c>
      <c r="R198" s="131">
        <v>637551</v>
      </c>
      <c r="S198" s="54">
        <v>66317</v>
      </c>
      <c r="T198" s="54">
        <v>129648</v>
      </c>
      <c r="V198" s="124">
        <f t="shared" si="74"/>
        <v>129648</v>
      </c>
      <c r="W198" s="51">
        <f t="shared" si="75"/>
        <v>739.01609586249106</v>
      </c>
      <c r="Y198" s="176">
        <v>-2.3051720961616118E-2</v>
      </c>
      <c r="Z198" s="61">
        <v>-3.7557512929165204E-2</v>
      </c>
      <c r="AA198" s="117">
        <f t="shared" si="76"/>
        <v>4</v>
      </c>
      <c r="AB198" s="63">
        <f t="shared" si="77"/>
        <v>652.59442457644252</v>
      </c>
      <c r="AC198" s="63">
        <f t="shared" si="77"/>
        <v>68.904896542788578</v>
      </c>
      <c r="AE198" s="124">
        <f t="shared" si="78"/>
        <v>0</v>
      </c>
      <c r="AF198" s="51">
        <v>0</v>
      </c>
      <c r="AG198" s="51">
        <f t="shared" si="79"/>
        <v>739.01609586249106</v>
      </c>
      <c r="AI198" s="124">
        <v>0</v>
      </c>
      <c r="AJ198" s="51">
        <f t="shared" si="80"/>
        <v>0</v>
      </c>
      <c r="AK198" s="51">
        <f t="shared" si="81"/>
        <v>739.01609586249106</v>
      </c>
      <c r="AM198" s="124">
        <f t="shared" si="82"/>
        <v>668.43830578242887</v>
      </c>
      <c r="AN198" s="51">
        <f t="shared" si="83"/>
        <v>70.577790080062186</v>
      </c>
      <c r="AO198" s="51">
        <f t="shared" si="84"/>
        <v>0</v>
      </c>
      <c r="AQ198" s="124">
        <f t="shared" si="85"/>
        <v>638219</v>
      </c>
      <c r="AR198" s="51">
        <f t="shared" si="85"/>
        <v>66388</v>
      </c>
      <c r="AS198" s="51">
        <f t="shared" si="86"/>
        <v>129648</v>
      </c>
      <c r="AU198" s="178">
        <f t="shared" si="87"/>
        <v>834255</v>
      </c>
      <c r="AW198" s="124">
        <f t="shared" si="88"/>
        <v>1288.0732461369328</v>
      </c>
      <c r="AX198" s="51">
        <f t="shared" si="88"/>
        <v>133.98630668240637</v>
      </c>
      <c r="AY198" s="51">
        <f t="shared" si="88"/>
        <v>261.65958740676962</v>
      </c>
      <c r="AZ198" s="65">
        <f t="shared" si="89"/>
        <v>1683.7191402261087</v>
      </c>
      <c r="BB198" s="131">
        <v>652594.42457644257</v>
      </c>
      <c r="BC198" s="54">
        <v>68904.896542788571</v>
      </c>
      <c r="BD198" s="54">
        <v>130806.83669315721</v>
      </c>
      <c r="BE198" s="54">
        <f t="shared" si="90"/>
        <v>852306.15781238838</v>
      </c>
      <c r="BG198" s="122">
        <f t="shared" si="91"/>
        <v>-2.2028114300505663E-2</v>
      </c>
      <c r="BH198" s="49">
        <f t="shared" si="91"/>
        <v>-3.6527107202397824E-2</v>
      </c>
      <c r="BI198" s="49">
        <f t="shared" si="91"/>
        <v>-8.8591446934503937E-3</v>
      </c>
      <c r="BJ198" s="49">
        <f t="shared" si="92"/>
        <v>-2.1179194409107871E-2</v>
      </c>
      <c r="BL198" s="131">
        <v>601903</v>
      </c>
      <c r="BM198" s="54">
        <v>62128</v>
      </c>
      <c r="BN198" s="54">
        <v>119426.8144399642</v>
      </c>
      <c r="BO198" s="54">
        <f t="shared" si="93"/>
        <v>783457.81443996425</v>
      </c>
      <c r="BQ198" s="122">
        <f t="shared" si="94"/>
        <v>6.0335303196694445E-2</v>
      </c>
      <c r="BR198" s="49">
        <f t="shared" si="94"/>
        <v>6.8568117434973042E-2</v>
      </c>
      <c r="BS198" s="49">
        <f t="shared" si="94"/>
        <v>8.5585348717259535E-2</v>
      </c>
      <c r="BT198" s="49">
        <f t="shared" si="95"/>
        <v>6.4837167520432226E-2</v>
      </c>
      <c r="BV198" s="122">
        <f t="shared" si="96"/>
        <v>4.9598988498065877E-2</v>
      </c>
      <c r="BW198" s="49">
        <f t="shared" si="96"/>
        <v>5.7748442233066966E-2</v>
      </c>
      <c r="BX198" s="49">
        <f t="shared" si="96"/>
        <v>7.4593367312028036E-2</v>
      </c>
      <c r="BY198" s="49">
        <f t="shared" si="96"/>
        <v>5.4055269663377814E-2</v>
      </c>
      <c r="CA198" s="180">
        <v>494947.51358026697</v>
      </c>
      <c r="CB198" s="64">
        <v>495883.05732420448</v>
      </c>
      <c r="CC198" s="64">
        <v>443816.70062619785</v>
      </c>
      <c r="CD198" s="64">
        <v>486421.15265020321</v>
      </c>
      <c r="CF198" s="180">
        <v>489937.12582556583</v>
      </c>
      <c r="CG198" s="64">
        <v>490553.69510804187</v>
      </c>
      <c r="CH198" s="64">
        <v>439790.52030325064</v>
      </c>
      <c r="CI198" s="64">
        <v>481707.72895830619</v>
      </c>
      <c r="CK198" s="163">
        <v>495483.46875</v>
      </c>
      <c r="CL198" s="60">
        <v>490466.50248241425</v>
      </c>
    </row>
    <row r="199" spans="1:90">
      <c r="A199" s="9" t="s">
        <v>422</v>
      </c>
      <c r="B199" s="23" t="s">
        <v>423</v>
      </c>
      <c r="D199" s="131">
        <v>1655849</v>
      </c>
      <c r="E199" s="54">
        <v>936391.5</v>
      </c>
      <c r="F199" s="124">
        <f t="shared" si="65"/>
        <v>1768.329806496535</v>
      </c>
      <c r="G199" s="131">
        <f t="shared" si="66"/>
        <v>1560366.1699997992</v>
      </c>
      <c r="H199" s="54">
        <v>931441.84112548828</v>
      </c>
      <c r="I199" s="124">
        <f t="shared" si="67"/>
        <v>1675.215886924688</v>
      </c>
      <c r="J199" s="49">
        <f t="shared" si="68"/>
        <v>6.1192578918968232E-2</v>
      </c>
      <c r="K199" s="49">
        <f t="shared" si="69"/>
        <v>5.5583235748069892E-2</v>
      </c>
      <c r="M199" s="131">
        <f t="shared" si="70"/>
        <v>1668675.2630250815</v>
      </c>
      <c r="N199" s="124">
        <f t="shared" si="71"/>
        <v>1782.0273496983702</v>
      </c>
      <c r="O199" s="49">
        <f t="shared" si="72"/>
        <v>-7.6864943762809945E-3</v>
      </c>
      <c r="P199" s="49">
        <f t="shared" si="73"/>
        <v>-7.6864943762808835E-3</v>
      </c>
      <c r="R199" s="131">
        <v>1257424</v>
      </c>
      <c r="S199" s="54">
        <v>125723</v>
      </c>
      <c r="T199" s="54">
        <v>272702</v>
      </c>
      <c r="V199" s="124">
        <f t="shared" si="74"/>
        <v>272702</v>
      </c>
      <c r="W199" s="51">
        <f t="shared" si="75"/>
        <v>0</v>
      </c>
      <c r="Y199" s="176">
        <v>-5.0262322172532903E-3</v>
      </c>
      <c r="Z199" s="61">
        <v>-4.990050123970069E-2</v>
      </c>
      <c r="AA199" s="117">
        <f t="shared" si="76"/>
        <v>4</v>
      </c>
      <c r="AB199" s="63">
        <f t="shared" si="77"/>
        <v>1263.7760318064581</v>
      </c>
      <c r="AC199" s="63">
        <f t="shared" si="77"/>
        <v>132.32614075056856</v>
      </c>
      <c r="AE199" s="124">
        <f t="shared" si="78"/>
        <v>0</v>
      </c>
      <c r="AF199" s="51">
        <v>0</v>
      </c>
      <c r="AG199" s="51">
        <f t="shared" si="79"/>
        <v>0</v>
      </c>
      <c r="AI199" s="124">
        <v>0</v>
      </c>
      <c r="AJ199" s="51">
        <f t="shared" si="80"/>
        <v>0</v>
      </c>
      <c r="AK199" s="51">
        <f t="shared" si="81"/>
        <v>0</v>
      </c>
      <c r="AM199" s="124">
        <f t="shared" si="82"/>
        <v>0</v>
      </c>
      <c r="AN199" s="51">
        <f t="shared" si="83"/>
        <v>0</v>
      </c>
      <c r="AO199" s="51">
        <f t="shared" si="84"/>
        <v>0</v>
      </c>
      <c r="AQ199" s="124">
        <f t="shared" si="85"/>
        <v>1257424</v>
      </c>
      <c r="AR199" s="51">
        <f t="shared" si="85"/>
        <v>125723</v>
      </c>
      <c r="AS199" s="51">
        <f t="shared" si="86"/>
        <v>272702</v>
      </c>
      <c r="AU199" s="178">
        <f t="shared" si="87"/>
        <v>1655849</v>
      </c>
      <c r="AW199" s="124">
        <f t="shared" si="88"/>
        <v>1342.8400407308268</v>
      </c>
      <c r="AX199" s="51">
        <f t="shared" si="88"/>
        <v>134.26328624298702</v>
      </c>
      <c r="AY199" s="51">
        <f t="shared" si="88"/>
        <v>291.22647952272104</v>
      </c>
      <c r="AZ199" s="65">
        <f t="shared" si="89"/>
        <v>1768.329806496535</v>
      </c>
      <c r="BB199" s="131">
        <v>1263776.0318064583</v>
      </c>
      <c r="BC199" s="54">
        <v>132326.14075056853</v>
      </c>
      <c r="BD199" s="54">
        <v>272573.0904680547</v>
      </c>
      <c r="BE199" s="54">
        <f t="shared" si="90"/>
        <v>1668675.2630250815</v>
      </c>
      <c r="BG199" s="122">
        <f t="shared" si="91"/>
        <v>-5.0262322172534013E-3</v>
      </c>
      <c r="BH199" s="49">
        <f t="shared" si="91"/>
        <v>-4.9900501239700579E-2</v>
      </c>
      <c r="BI199" s="49">
        <f t="shared" si="91"/>
        <v>4.7293565085215761E-4</v>
      </c>
      <c r="BJ199" s="49">
        <f t="shared" si="92"/>
        <v>-7.6864943762809945E-3</v>
      </c>
      <c r="BL199" s="131">
        <v>1192921</v>
      </c>
      <c r="BM199" s="54">
        <v>115015</v>
      </c>
      <c r="BN199" s="54">
        <v>252430.16999979923</v>
      </c>
      <c r="BO199" s="54">
        <f t="shared" si="93"/>
        <v>1560366.1699997992</v>
      </c>
      <c r="BQ199" s="122">
        <f t="shared" si="94"/>
        <v>5.4071476652687078E-2</v>
      </c>
      <c r="BR199" s="49">
        <f t="shared" si="94"/>
        <v>9.3100899882623933E-2</v>
      </c>
      <c r="BS199" s="49">
        <f t="shared" si="94"/>
        <v>8.0306684419762187E-2</v>
      </c>
      <c r="BT199" s="49">
        <f t="shared" si="95"/>
        <v>6.1192578918968232E-2</v>
      </c>
      <c r="BV199" s="122">
        <f t="shared" si="96"/>
        <v>4.8499774817734709E-2</v>
      </c>
      <c r="BW199" s="49">
        <f t="shared" si="96"/>
        <v>8.732289295940765E-2</v>
      </c>
      <c r="BX199" s="49">
        <f t="shared" si="96"/>
        <v>7.4596306263048362E-2</v>
      </c>
      <c r="BY199" s="49">
        <f t="shared" si="96"/>
        <v>5.5583235748069892E-2</v>
      </c>
      <c r="CA199" s="180">
        <v>958486.28353041306</v>
      </c>
      <c r="CB199" s="64">
        <v>952302.29681220523</v>
      </c>
      <c r="CC199" s="64">
        <v>924817.79048591969</v>
      </c>
      <c r="CD199" s="64">
        <v>952332.60653997271</v>
      </c>
      <c r="CF199" s="180">
        <v>950705.91483144159</v>
      </c>
      <c r="CG199" s="64">
        <v>946991.8923788307</v>
      </c>
      <c r="CH199" s="64">
        <v>917624.24463518534</v>
      </c>
      <c r="CI199" s="64">
        <v>944951.2565359656</v>
      </c>
      <c r="CK199" s="163">
        <v>936391.5</v>
      </c>
      <c r="CL199" s="60">
        <v>931441.84112548828</v>
      </c>
    </row>
    <row r="200" spans="1:90">
      <c r="A200" s="9" t="s">
        <v>424</v>
      </c>
      <c r="B200" s="23" t="s">
        <v>425</v>
      </c>
      <c r="D200" s="131">
        <v>562528</v>
      </c>
      <c r="E200" s="54">
        <v>295595.9375</v>
      </c>
      <c r="F200" s="124">
        <f t="shared" si="65"/>
        <v>1903.0302133296402</v>
      </c>
      <c r="G200" s="131">
        <f t="shared" si="66"/>
        <v>529965.68807822058</v>
      </c>
      <c r="H200" s="54">
        <v>293831.33325195313</v>
      </c>
      <c r="I200" s="124">
        <f t="shared" si="67"/>
        <v>1803.6391225294822</v>
      </c>
      <c r="J200" s="49">
        <f t="shared" si="68"/>
        <v>6.1442302123101422E-2</v>
      </c>
      <c r="K200" s="49">
        <f t="shared" si="69"/>
        <v>5.5105863228764207E-2</v>
      </c>
      <c r="M200" s="131">
        <f t="shared" si="70"/>
        <v>554962.28403446055</v>
      </c>
      <c r="N200" s="124">
        <f t="shared" si="71"/>
        <v>1877.4354232607157</v>
      </c>
      <c r="O200" s="49">
        <f t="shared" si="72"/>
        <v>1.3632847101857637E-2</v>
      </c>
      <c r="P200" s="49">
        <f t="shared" si="73"/>
        <v>1.3632847101857637E-2</v>
      </c>
      <c r="R200" s="131">
        <v>433048</v>
      </c>
      <c r="S200" s="54">
        <v>39594</v>
      </c>
      <c r="T200" s="54">
        <v>89886</v>
      </c>
      <c r="V200" s="124">
        <f t="shared" si="74"/>
        <v>89886</v>
      </c>
      <c r="W200" s="51">
        <f t="shared" si="75"/>
        <v>0</v>
      </c>
      <c r="Y200" s="176">
        <v>1.8047980002836139E-2</v>
      </c>
      <c r="Z200" s="61">
        <v>-4.988969181518399E-2</v>
      </c>
      <c r="AA200" s="117">
        <f t="shared" si="76"/>
        <v>3</v>
      </c>
      <c r="AB200" s="63">
        <f t="shared" si="77"/>
        <v>425.37091424590187</v>
      </c>
      <c r="AC200" s="63">
        <f t="shared" si="77"/>
        <v>41.673055916680106</v>
      </c>
      <c r="AE200" s="124">
        <f t="shared" si="78"/>
        <v>0</v>
      </c>
      <c r="AF200" s="51">
        <v>0</v>
      </c>
      <c r="AG200" s="51">
        <f t="shared" si="79"/>
        <v>0</v>
      </c>
      <c r="AI200" s="124">
        <v>0</v>
      </c>
      <c r="AJ200" s="51">
        <f t="shared" si="80"/>
        <v>0</v>
      </c>
      <c r="AK200" s="51">
        <f t="shared" si="81"/>
        <v>0</v>
      </c>
      <c r="AM200" s="124">
        <f t="shared" si="82"/>
        <v>0</v>
      </c>
      <c r="AN200" s="51">
        <f t="shared" si="83"/>
        <v>0</v>
      </c>
      <c r="AO200" s="51">
        <f t="shared" si="84"/>
        <v>0</v>
      </c>
      <c r="AQ200" s="124">
        <f t="shared" si="85"/>
        <v>433048</v>
      </c>
      <c r="AR200" s="51">
        <f t="shared" si="85"/>
        <v>39594</v>
      </c>
      <c r="AS200" s="51">
        <f t="shared" si="86"/>
        <v>89886</v>
      </c>
      <c r="AU200" s="178">
        <f t="shared" si="87"/>
        <v>562528</v>
      </c>
      <c r="AW200" s="124">
        <f t="shared" si="88"/>
        <v>1464.9998361361108</v>
      </c>
      <c r="AX200" s="51">
        <f t="shared" si="88"/>
        <v>133.94636047729853</v>
      </c>
      <c r="AY200" s="51">
        <f t="shared" si="88"/>
        <v>304.08401671623108</v>
      </c>
      <c r="AZ200" s="65">
        <f t="shared" si="89"/>
        <v>1903.0302133296402</v>
      </c>
      <c r="BB200" s="131">
        <v>425370.91424590192</v>
      </c>
      <c r="BC200" s="54">
        <v>41673.055916680103</v>
      </c>
      <c r="BD200" s="54">
        <v>87918.313871878563</v>
      </c>
      <c r="BE200" s="54">
        <f t="shared" si="90"/>
        <v>554962.28403446055</v>
      </c>
      <c r="BG200" s="122">
        <f t="shared" si="91"/>
        <v>1.8047980002835917E-2</v>
      </c>
      <c r="BH200" s="49">
        <f t="shared" si="91"/>
        <v>-4.9889691815184101E-2</v>
      </c>
      <c r="BI200" s="49">
        <f t="shared" si="91"/>
        <v>2.2380844689411372E-2</v>
      </c>
      <c r="BJ200" s="49">
        <f t="shared" si="92"/>
        <v>1.3632847101857637E-2</v>
      </c>
      <c r="BL200" s="131">
        <v>410551</v>
      </c>
      <c r="BM200" s="54">
        <v>36268</v>
      </c>
      <c r="BN200" s="54">
        <v>83146.688078220628</v>
      </c>
      <c r="BO200" s="54">
        <f t="shared" si="93"/>
        <v>529965.68807822058</v>
      </c>
      <c r="BQ200" s="122">
        <f t="shared" si="94"/>
        <v>5.4797089764730744E-2</v>
      </c>
      <c r="BR200" s="49">
        <f t="shared" si="94"/>
        <v>9.1706187272526662E-2</v>
      </c>
      <c r="BS200" s="49">
        <f t="shared" si="94"/>
        <v>8.1053281586385362E-2</v>
      </c>
      <c r="BT200" s="49">
        <f t="shared" si="95"/>
        <v>6.1442302123101422E-2</v>
      </c>
      <c r="BV200" s="122">
        <f t="shared" si="96"/>
        <v>4.8500320461444035E-2</v>
      </c>
      <c r="BW200" s="49">
        <f t="shared" si="96"/>
        <v>8.5189083580328173E-2</v>
      </c>
      <c r="BX200" s="49">
        <f t="shared" si="96"/>
        <v>7.4599772011165744E-2</v>
      </c>
      <c r="BY200" s="49">
        <f t="shared" si="96"/>
        <v>5.5105863228764207E-2</v>
      </c>
      <c r="CA200" s="180">
        <v>322614.27377658</v>
      </c>
      <c r="CB200" s="64">
        <v>299905.57148828061</v>
      </c>
      <c r="CC200" s="64">
        <v>298299.51532859617</v>
      </c>
      <c r="CD200" s="64">
        <v>316723.50528394605</v>
      </c>
      <c r="CF200" s="180">
        <v>320230.32851497084</v>
      </c>
      <c r="CG200" s="64">
        <v>297844.43217067997</v>
      </c>
      <c r="CH200" s="64">
        <v>296023.41485194559</v>
      </c>
      <c r="CI200" s="64">
        <v>314464.75692078721</v>
      </c>
      <c r="CK200" s="163">
        <v>295595.9375</v>
      </c>
      <c r="CL200" s="60">
        <v>293831.33325195313</v>
      </c>
    </row>
    <row r="201" spans="1:90">
      <c r="D201" s="116"/>
      <c r="E201" s="23"/>
      <c r="F201" s="116"/>
      <c r="G201" s="116"/>
      <c r="H201" s="23"/>
      <c r="I201" s="116"/>
      <c r="J201" s="23"/>
      <c r="K201" s="23"/>
      <c r="L201" s="116"/>
      <c r="M201" s="116"/>
      <c r="N201" s="116"/>
      <c r="O201" s="23"/>
      <c r="P201" s="23"/>
      <c r="R201" s="116"/>
      <c r="S201" s="23"/>
      <c r="T201" s="23"/>
      <c r="V201" s="116"/>
      <c r="W201" s="23"/>
      <c r="Y201" s="177"/>
      <c r="Z201" s="28"/>
      <c r="AA201" s="116"/>
      <c r="AB201" s="23"/>
      <c r="AC201" s="23"/>
      <c r="AE201" s="116"/>
      <c r="AF201" s="23"/>
      <c r="AG201" s="23"/>
      <c r="AI201" s="116"/>
      <c r="AJ201" s="23"/>
      <c r="AK201" s="23"/>
      <c r="AM201" s="116"/>
      <c r="AN201" s="23"/>
      <c r="AO201" s="23"/>
      <c r="AQ201" s="116"/>
      <c r="AR201" s="23"/>
      <c r="AS201" s="23"/>
      <c r="AT201" s="23"/>
      <c r="AU201" s="23"/>
      <c r="AW201" s="116"/>
      <c r="AX201" s="23"/>
      <c r="AY201" s="23"/>
      <c r="AZ201" s="27"/>
      <c r="BB201" s="116"/>
      <c r="BC201" s="23"/>
      <c r="BD201" s="23"/>
      <c r="BE201" s="23"/>
      <c r="BG201" s="116"/>
      <c r="BH201" s="23"/>
      <c r="BI201" s="23"/>
      <c r="BJ201" s="23"/>
      <c r="BL201" s="116"/>
      <c r="BM201" s="23"/>
      <c r="BN201" s="23"/>
      <c r="BO201" s="23"/>
      <c r="BQ201" s="116"/>
      <c r="BR201" s="23"/>
      <c r="BS201" s="23"/>
      <c r="BT201" s="23"/>
      <c r="BV201" s="116"/>
      <c r="BW201" s="23"/>
      <c r="BX201" s="23"/>
      <c r="BY201" s="23"/>
      <c r="CA201" s="116"/>
      <c r="CB201" s="23"/>
      <c r="CC201" s="23"/>
      <c r="CD201" s="23"/>
      <c r="CF201" s="116"/>
      <c r="CG201" s="23"/>
      <c r="CH201" s="23"/>
      <c r="CI201" s="23"/>
      <c r="CK201" s="116"/>
      <c r="CL201" s="23"/>
    </row>
    <row r="202" spans="1:90">
      <c r="D202" s="116"/>
      <c r="E202" s="23"/>
      <c r="F202" s="116"/>
      <c r="G202" s="116"/>
      <c r="H202" s="23"/>
      <c r="I202" s="116"/>
      <c r="J202" s="23"/>
      <c r="K202" s="23"/>
      <c r="L202" s="116"/>
      <c r="M202" s="116"/>
      <c r="N202" s="116"/>
      <c r="O202" s="23"/>
      <c r="P202" s="23"/>
      <c r="R202" s="116"/>
      <c r="S202" s="23"/>
      <c r="T202" s="23"/>
      <c r="V202" s="116"/>
      <c r="W202" s="23"/>
      <c r="Y202" s="177"/>
      <c r="Z202" s="28"/>
      <c r="AA202" s="116"/>
      <c r="AB202" s="23"/>
      <c r="AC202" s="23"/>
      <c r="AE202" s="116"/>
      <c r="AF202" s="23"/>
      <c r="AG202" s="23"/>
      <c r="AI202" s="116"/>
      <c r="AJ202" s="23"/>
      <c r="AK202" s="23"/>
      <c r="AM202" s="116"/>
      <c r="AN202" s="23"/>
      <c r="AO202" s="23"/>
      <c r="AQ202" s="116"/>
      <c r="AR202" s="23"/>
      <c r="AS202" s="23"/>
      <c r="AT202" s="23"/>
      <c r="AU202" s="23"/>
      <c r="AW202" s="116"/>
      <c r="AX202" s="23"/>
      <c r="AY202" s="23"/>
      <c r="AZ202" s="27"/>
      <c r="BB202" s="116"/>
      <c r="BC202" s="23"/>
      <c r="BD202" s="23"/>
      <c r="BE202" s="23"/>
      <c r="BG202" s="116"/>
      <c r="BH202" s="23"/>
      <c r="BI202" s="23"/>
      <c r="BJ202" s="23"/>
      <c r="BL202" s="116"/>
      <c r="BM202" s="23"/>
      <c r="BN202" s="23"/>
      <c r="BO202" s="23"/>
      <c r="BQ202" s="116"/>
      <c r="BR202" s="23"/>
      <c r="BS202" s="23"/>
      <c r="BT202" s="23"/>
      <c r="BV202" s="116"/>
      <c r="BW202" s="23"/>
      <c r="BX202" s="23"/>
      <c r="BY202" s="23"/>
      <c r="CA202" s="116"/>
      <c r="CB202" s="23"/>
      <c r="CC202" s="23"/>
      <c r="CD202" s="23"/>
      <c r="CF202" s="116"/>
      <c r="CG202" s="23"/>
      <c r="CH202" s="23"/>
      <c r="CI202" s="23"/>
      <c r="CK202" s="116"/>
      <c r="CL202" s="23"/>
    </row>
    <row r="203" spans="1:90">
      <c r="D203" s="116"/>
      <c r="E203" s="23"/>
      <c r="F203" s="116"/>
      <c r="G203" s="116"/>
      <c r="H203" s="23"/>
      <c r="I203" s="116"/>
      <c r="J203" s="23"/>
      <c r="K203" s="23"/>
      <c r="L203" s="116"/>
      <c r="M203" s="116"/>
      <c r="N203" s="116"/>
      <c r="O203" s="23"/>
      <c r="P203" s="23"/>
      <c r="R203" s="116"/>
      <c r="S203" s="23"/>
      <c r="T203" s="23"/>
      <c r="V203" s="116"/>
      <c r="W203" s="23"/>
      <c r="Y203" s="177"/>
      <c r="Z203" s="28"/>
      <c r="AA203" s="116"/>
      <c r="AB203" s="23"/>
      <c r="AC203" s="23"/>
      <c r="AE203" s="116"/>
      <c r="AF203" s="23"/>
      <c r="AG203" s="23"/>
      <c r="AI203" s="116"/>
      <c r="AJ203" s="23"/>
      <c r="AK203" s="23"/>
      <c r="AM203" s="116"/>
      <c r="AN203" s="23"/>
      <c r="AO203" s="23"/>
      <c r="AQ203" s="116"/>
      <c r="AR203" s="23"/>
      <c r="AS203" s="23"/>
      <c r="AT203" s="23"/>
      <c r="AU203" s="23"/>
      <c r="AW203" s="116"/>
      <c r="AX203" s="23"/>
      <c r="AY203" s="23"/>
      <c r="AZ203" s="27"/>
      <c r="BB203" s="116"/>
      <c r="BC203" s="23"/>
      <c r="BD203" s="23"/>
      <c r="BE203" s="23"/>
      <c r="BG203" s="116"/>
      <c r="BH203" s="23"/>
      <c r="BI203" s="23"/>
      <c r="BJ203" s="23"/>
      <c r="BL203" s="116"/>
      <c r="BM203" s="23"/>
      <c r="BN203" s="23"/>
      <c r="BO203" s="23"/>
      <c r="BQ203" s="116"/>
      <c r="BR203" s="23"/>
      <c r="BS203" s="23"/>
      <c r="BT203" s="23"/>
      <c r="BV203" s="116"/>
      <c r="BW203" s="23"/>
      <c r="BX203" s="23"/>
      <c r="BY203" s="23"/>
      <c r="CA203" s="116"/>
      <c r="CB203" s="23"/>
      <c r="CC203" s="23"/>
      <c r="CD203" s="23"/>
      <c r="CF203" s="116"/>
      <c r="CG203" s="23"/>
      <c r="CH203" s="23"/>
      <c r="CI203" s="23"/>
      <c r="CK203" s="116"/>
      <c r="CL203" s="23"/>
    </row>
    <row r="204" spans="1:90">
      <c r="D204" s="116"/>
      <c r="E204" s="23"/>
      <c r="F204" s="116"/>
      <c r="G204" s="116"/>
      <c r="H204" s="23"/>
      <c r="I204" s="116"/>
      <c r="J204" s="23"/>
      <c r="K204" s="23"/>
      <c r="L204" s="116"/>
      <c r="M204" s="116"/>
      <c r="N204" s="116"/>
      <c r="O204" s="23"/>
      <c r="P204" s="23"/>
      <c r="R204" s="116"/>
      <c r="S204" s="23"/>
      <c r="T204" s="23"/>
      <c r="V204" s="116"/>
      <c r="W204" s="23"/>
      <c r="Y204" s="177"/>
      <c r="Z204" s="28"/>
      <c r="AA204" s="116"/>
      <c r="AB204" s="23"/>
      <c r="AC204" s="23"/>
      <c r="AE204" s="116"/>
      <c r="AF204" s="23"/>
      <c r="AG204" s="23"/>
      <c r="AI204" s="116"/>
      <c r="AJ204" s="23"/>
      <c r="AK204" s="23"/>
      <c r="AM204" s="116"/>
      <c r="AN204" s="23"/>
      <c r="AO204" s="23"/>
      <c r="AQ204" s="116"/>
      <c r="AR204" s="23"/>
      <c r="AS204" s="23"/>
      <c r="AT204" s="23"/>
      <c r="AU204" s="23"/>
      <c r="AW204" s="116"/>
      <c r="AX204" s="23"/>
      <c r="AY204" s="23"/>
      <c r="AZ204" s="27"/>
      <c r="BB204" s="116"/>
      <c r="BC204" s="23"/>
      <c r="BD204" s="23"/>
      <c r="BE204" s="23"/>
      <c r="BG204" s="116"/>
      <c r="BH204" s="23"/>
      <c r="BI204" s="23"/>
      <c r="BJ204" s="23"/>
      <c r="BL204" s="116"/>
      <c r="BM204" s="23"/>
      <c r="BN204" s="23"/>
      <c r="BO204" s="23"/>
      <c r="BQ204" s="116"/>
      <c r="BR204" s="23"/>
      <c r="BS204" s="23"/>
      <c r="BT204" s="23"/>
      <c r="BV204" s="116"/>
      <c r="BW204" s="23"/>
      <c r="BX204" s="23"/>
      <c r="BY204" s="23"/>
    </row>
    <row r="205" spans="1:90">
      <c r="D205" s="116"/>
      <c r="E205" s="23"/>
      <c r="F205" s="116"/>
      <c r="G205" s="116"/>
      <c r="H205" s="23"/>
      <c r="I205" s="116"/>
      <c r="J205" s="23"/>
      <c r="K205" s="23"/>
      <c r="L205" s="116"/>
      <c r="M205" s="116"/>
      <c r="N205" s="116"/>
      <c r="O205" s="23"/>
      <c r="P205" s="23"/>
      <c r="R205" s="116"/>
      <c r="S205" s="23"/>
      <c r="T205" s="23"/>
      <c r="V205" s="116"/>
      <c r="W205" s="23"/>
      <c r="Y205" s="177"/>
      <c r="Z205" s="28"/>
      <c r="AA205" s="116"/>
      <c r="AB205" s="23"/>
      <c r="AC205" s="23"/>
      <c r="AE205" s="116"/>
      <c r="AF205" s="23"/>
      <c r="AG205" s="23"/>
      <c r="AI205" s="116"/>
      <c r="AJ205" s="23"/>
      <c r="AK205" s="23"/>
      <c r="AM205" s="116"/>
      <c r="AN205" s="23"/>
      <c r="AO205" s="23"/>
      <c r="AQ205" s="116"/>
      <c r="AR205" s="23"/>
      <c r="AS205" s="23"/>
      <c r="AT205" s="23"/>
      <c r="AU205" s="23"/>
      <c r="AW205" s="116"/>
      <c r="AX205" s="23"/>
      <c r="AY205" s="23"/>
      <c r="AZ205" s="27"/>
      <c r="BB205" s="116"/>
      <c r="BC205" s="23"/>
      <c r="BD205" s="23"/>
      <c r="BE205" s="23"/>
      <c r="BG205" s="116"/>
      <c r="BH205" s="23"/>
      <c r="BI205" s="23"/>
      <c r="BJ205" s="23"/>
      <c r="BL205" s="116"/>
      <c r="BM205" s="23"/>
      <c r="BN205" s="23"/>
      <c r="BO205" s="23"/>
      <c r="BQ205" s="116"/>
      <c r="BR205" s="23"/>
      <c r="BS205" s="23"/>
      <c r="BT205" s="23"/>
      <c r="BV205" s="116"/>
      <c r="BW205" s="23"/>
      <c r="BX205" s="23"/>
      <c r="BY205" s="23"/>
    </row>
    <row r="206" spans="1:90">
      <c r="D206" s="116"/>
      <c r="E206" s="23"/>
      <c r="F206" s="116"/>
      <c r="G206" s="116"/>
      <c r="H206" s="23"/>
      <c r="I206" s="116"/>
      <c r="J206" s="23"/>
      <c r="K206" s="23"/>
      <c r="L206" s="116"/>
      <c r="M206" s="116"/>
      <c r="N206" s="116"/>
      <c r="O206" s="23"/>
      <c r="P206" s="23"/>
      <c r="R206" s="116"/>
      <c r="S206" s="23"/>
      <c r="T206" s="23"/>
      <c r="V206" s="116"/>
      <c r="W206" s="23"/>
      <c r="Y206" s="177"/>
      <c r="Z206" s="28"/>
      <c r="AA206" s="116"/>
      <c r="AB206" s="23"/>
      <c r="AC206" s="23"/>
      <c r="AE206" s="116"/>
      <c r="AF206" s="23"/>
      <c r="AG206" s="23"/>
      <c r="AI206" s="116"/>
      <c r="AJ206" s="23"/>
      <c r="AK206" s="23"/>
      <c r="AM206" s="116"/>
      <c r="AN206" s="23"/>
      <c r="AO206" s="23"/>
      <c r="AQ206" s="116"/>
      <c r="AR206" s="23"/>
      <c r="AS206" s="23"/>
      <c r="AT206" s="23"/>
      <c r="AU206" s="23"/>
      <c r="AW206" s="116"/>
      <c r="AX206" s="23"/>
      <c r="AY206" s="23"/>
      <c r="AZ206" s="27"/>
      <c r="BB206" s="116"/>
      <c r="BC206" s="23"/>
      <c r="BD206" s="23"/>
      <c r="BE206" s="23"/>
      <c r="BG206" s="116"/>
      <c r="BH206" s="23"/>
      <c r="BI206" s="23"/>
      <c r="BJ206" s="23"/>
      <c r="BL206" s="116"/>
      <c r="BM206" s="23"/>
      <c r="BN206" s="23"/>
      <c r="BO206" s="23"/>
      <c r="BQ206" s="116"/>
      <c r="BR206" s="23"/>
      <c r="BS206" s="23"/>
      <c r="BT206" s="23"/>
      <c r="BV206" s="116"/>
      <c r="BW206" s="23"/>
      <c r="BX206" s="23"/>
      <c r="BY206" s="23"/>
    </row>
    <row r="207" spans="1:90">
      <c r="D207" s="116"/>
      <c r="E207" s="23"/>
      <c r="F207" s="116"/>
      <c r="G207" s="116"/>
      <c r="H207" s="23"/>
      <c r="I207" s="116"/>
      <c r="J207" s="23"/>
      <c r="K207" s="23"/>
      <c r="L207" s="116"/>
      <c r="M207" s="116"/>
      <c r="N207" s="116"/>
      <c r="O207" s="23"/>
      <c r="P207" s="23"/>
      <c r="R207" s="116"/>
      <c r="S207" s="23"/>
      <c r="T207" s="23"/>
      <c r="V207" s="116"/>
      <c r="W207" s="23"/>
      <c r="Y207" s="177"/>
      <c r="Z207" s="28"/>
      <c r="AA207" s="116"/>
      <c r="AB207" s="23"/>
      <c r="AC207" s="23"/>
      <c r="AE207" s="116"/>
      <c r="AF207" s="23"/>
      <c r="AG207" s="23"/>
      <c r="AI207" s="116"/>
      <c r="AJ207" s="23"/>
      <c r="AK207" s="23"/>
      <c r="AM207" s="116"/>
      <c r="AN207" s="23"/>
      <c r="AO207" s="23"/>
      <c r="AQ207" s="116"/>
      <c r="AR207" s="23"/>
      <c r="AS207" s="23"/>
      <c r="AT207" s="23"/>
      <c r="AU207" s="23"/>
      <c r="AW207" s="116"/>
      <c r="AX207" s="23"/>
      <c r="AY207" s="23"/>
      <c r="AZ207" s="27"/>
      <c r="BB207" s="116"/>
      <c r="BC207" s="23"/>
      <c r="BD207" s="23"/>
      <c r="BE207" s="23"/>
      <c r="BG207" s="116"/>
      <c r="BH207" s="23"/>
      <c r="BI207" s="23"/>
      <c r="BJ207" s="23"/>
      <c r="BL207" s="116"/>
      <c r="BM207" s="23"/>
      <c r="BN207" s="23"/>
      <c r="BO207" s="23"/>
      <c r="BQ207" s="116"/>
      <c r="BR207" s="23"/>
      <c r="BS207" s="23"/>
      <c r="BT207" s="23"/>
      <c r="BV207" s="116"/>
      <c r="BW207" s="23"/>
      <c r="BX207" s="23"/>
      <c r="BY207" s="23"/>
    </row>
    <row r="208" spans="1:90">
      <c r="D208" s="116"/>
      <c r="E208" s="23"/>
      <c r="F208" s="116"/>
      <c r="G208" s="116"/>
      <c r="H208" s="23"/>
      <c r="I208" s="116"/>
      <c r="J208" s="23"/>
      <c r="K208" s="23"/>
      <c r="L208" s="116"/>
      <c r="M208" s="116"/>
      <c r="N208" s="116"/>
      <c r="O208" s="23"/>
      <c r="P208" s="23"/>
      <c r="R208" s="116"/>
      <c r="S208" s="23"/>
      <c r="T208" s="23"/>
      <c r="V208" s="116"/>
      <c r="W208" s="23"/>
      <c r="Y208" s="177"/>
      <c r="Z208" s="28"/>
      <c r="AA208" s="116"/>
      <c r="AB208" s="23"/>
      <c r="AC208" s="23"/>
      <c r="AE208" s="116"/>
      <c r="AF208" s="23"/>
      <c r="AG208" s="23"/>
      <c r="AI208" s="116"/>
      <c r="AJ208" s="23"/>
      <c r="AK208" s="23"/>
      <c r="AM208" s="116"/>
      <c r="AN208" s="23"/>
      <c r="AO208" s="23"/>
      <c r="AQ208" s="116"/>
      <c r="AR208" s="23"/>
      <c r="AS208" s="23"/>
      <c r="AT208" s="23"/>
      <c r="AU208" s="23"/>
      <c r="AW208" s="116"/>
      <c r="AX208" s="23"/>
      <c r="AY208" s="23"/>
      <c r="AZ208" s="27"/>
      <c r="BB208" s="116"/>
      <c r="BC208" s="23"/>
      <c r="BD208" s="23"/>
      <c r="BE208" s="23"/>
      <c r="BG208" s="116"/>
      <c r="BH208" s="23"/>
      <c r="BI208" s="23"/>
      <c r="BJ208" s="23"/>
      <c r="BL208" s="116"/>
      <c r="BM208" s="23"/>
      <c r="BN208" s="23"/>
      <c r="BO208" s="23"/>
      <c r="BQ208" s="116"/>
      <c r="BR208" s="23"/>
      <c r="BS208" s="23"/>
      <c r="BT208" s="23"/>
      <c r="BV208" s="116"/>
      <c r="BW208" s="23"/>
      <c r="BX208" s="23"/>
      <c r="BY208" s="23"/>
    </row>
    <row r="209" spans="4:90">
      <c r="D209" s="116"/>
      <c r="E209" s="23"/>
      <c r="F209" s="116"/>
      <c r="G209" s="116"/>
      <c r="H209" s="23"/>
      <c r="I209" s="116"/>
      <c r="J209" s="23"/>
      <c r="K209" s="23"/>
      <c r="L209" s="116"/>
      <c r="M209" s="116"/>
      <c r="N209" s="116"/>
      <c r="O209" s="23"/>
      <c r="P209" s="23"/>
      <c r="R209" s="116"/>
      <c r="S209" s="23"/>
      <c r="T209" s="23"/>
      <c r="V209" s="116"/>
      <c r="W209" s="23"/>
      <c r="Y209" s="177"/>
      <c r="Z209" s="28"/>
      <c r="AA209" s="116"/>
      <c r="AB209" s="23"/>
      <c r="AC209" s="23"/>
      <c r="AE209" s="116"/>
      <c r="AF209" s="23"/>
      <c r="AG209" s="23"/>
      <c r="AI209" s="116"/>
      <c r="AJ209" s="23"/>
      <c r="AK209" s="23"/>
      <c r="AM209" s="116"/>
      <c r="AN209" s="23"/>
      <c r="AO209" s="23"/>
      <c r="AQ209" s="116"/>
      <c r="AR209" s="23"/>
      <c r="AS209" s="23"/>
      <c r="AT209" s="23"/>
      <c r="AU209" s="23"/>
      <c r="AW209" s="116"/>
      <c r="AX209" s="23"/>
      <c r="AY209" s="23"/>
      <c r="AZ209" s="27"/>
      <c r="BB209" s="116"/>
      <c r="BC209" s="23"/>
      <c r="BD209" s="23"/>
      <c r="BE209" s="23"/>
      <c r="BG209" s="116"/>
      <c r="BH209" s="23"/>
      <c r="BI209" s="23"/>
      <c r="BJ209" s="23"/>
      <c r="BL209" s="116"/>
      <c r="BM209" s="23"/>
      <c r="BN209" s="23"/>
      <c r="BO209" s="23"/>
      <c r="BQ209" s="116"/>
      <c r="BR209" s="23"/>
      <c r="BS209" s="23"/>
      <c r="BT209" s="23"/>
      <c r="BV209" s="116"/>
      <c r="BW209" s="23"/>
      <c r="BX209" s="23"/>
      <c r="BY209" s="23"/>
      <c r="CA209" s="116"/>
      <c r="CB209" s="23"/>
      <c r="CC209" s="23"/>
      <c r="CD209" s="23"/>
      <c r="CF209" s="116"/>
      <c r="CG209" s="23"/>
      <c r="CH209" s="23"/>
      <c r="CI209" s="23"/>
      <c r="CK209" s="116"/>
      <c r="CL209" s="23"/>
    </row>
    <row r="210" spans="4:90">
      <c r="D210" s="116"/>
      <c r="E210" s="23"/>
      <c r="F210" s="116"/>
      <c r="G210" s="116"/>
      <c r="H210" s="23"/>
      <c r="I210" s="116"/>
      <c r="J210" s="23"/>
      <c r="K210" s="23"/>
      <c r="L210" s="116"/>
      <c r="M210" s="116"/>
      <c r="N210" s="116"/>
      <c r="O210" s="23"/>
      <c r="P210" s="23"/>
      <c r="R210" s="116"/>
      <c r="S210" s="23"/>
      <c r="T210" s="23"/>
      <c r="V210" s="116"/>
      <c r="W210" s="23"/>
      <c r="Y210" s="177"/>
      <c r="Z210" s="28"/>
      <c r="AA210" s="116"/>
      <c r="AB210" s="23"/>
      <c r="AC210" s="23"/>
      <c r="AE210" s="116"/>
      <c r="AF210" s="23"/>
      <c r="AG210" s="23"/>
      <c r="AI210" s="116"/>
      <c r="AJ210" s="23"/>
      <c r="AK210" s="23"/>
      <c r="AM210" s="116"/>
      <c r="AN210" s="23"/>
      <c r="AO210" s="23"/>
      <c r="AQ210" s="116"/>
      <c r="AR210" s="23"/>
      <c r="AS210" s="23"/>
      <c r="AT210" s="23"/>
      <c r="AU210" s="23"/>
      <c r="AW210" s="116"/>
      <c r="AX210" s="23"/>
      <c r="AY210" s="23"/>
      <c r="AZ210" s="27"/>
      <c r="BB210" s="116"/>
      <c r="BC210" s="23"/>
      <c r="BD210" s="23"/>
      <c r="BE210" s="23"/>
      <c r="BG210" s="116"/>
      <c r="BH210" s="23"/>
      <c r="BI210" s="23"/>
      <c r="BJ210" s="23"/>
      <c r="BL210" s="116"/>
      <c r="BM210" s="23"/>
      <c r="BN210" s="23"/>
      <c r="BO210" s="23"/>
      <c r="BQ210" s="116"/>
      <c r="BR210" s="23"/>
      <c r="BS210" s="23"/>
      <c r="BT210" s="23"/>
      <c r="BV210" s="116"/>
      <c r="BW210" s="23"/>
      <c r="BX210" s="23"/>
      <c r="BY210" s="23"/>
      <c r="CA210" s="116"/>
      <c r="CB210" s="23"/>
      <c r="CC210" s="23"/>
      <c r="CD210" s="23"/>
      <c r="CF210" s="116"/>
      <c r="CG210" s="23"/>
      <c r="CH210" s="23"/>
      <c r="CI210" s="23"/>
      <c r="CK210" s="116"/>
      <c r="CL210" s="23"/>
    </row>
    <row r="211" spans="4:90">
      <c r="D211" s="116"/>
      <c r="E211" s="23"/>
      <c r="F211" s="116"/>
      <c r="G211" s="116"/>
      <c r="H211" s="23"/>
      <c r="I211" s="116"/>
      <c r="J211" s="23"/>
      <c r="K211" s="23"/>
      <c r="L211" s="116"/>
      <c r="M211" s="116"/>
      <c r="N211" s="116"/>
      <c r="O211" s="23"/>
      <c r="P211" s="23"/>
      <c r="R211" s="116"/>
      <c r="S211" s="23"/>
      <c r="T211" s="23"/>
      <c r="V211" s="116"/>
      <c r="W211" s="23"/>
      <c r="Y211" s="177"/>
      <c r="Z211" s="28"/>
      <c r="AA211" s="116"/>
      <c r="AB211" s="23"/>
      <c r="AC211" s="23"/>
      <c r="AE211" s="116"/>
      <c r="AF211" s="23"/>
      <c r="AG211" s="23"/>
      <c r="AI211" s="116"/>
      <c r="AJ211" s="23"/>
      <c r="AK211" s="23"/>
      <c r="AM211" s="116"/>
      <c r="AN211" s="23"/>
      <c r="AO211" s="23"/>
      <c r="AQ211" s="116"/>
      <c r="AR211" s="23"/>
      <c r="AS211" s="23"/>
      <c r="AT211" s="23"/>
      <c r="AU211" s="23"/>
      <c r="AW211" s="116"/>
      <c r="AX211" s="23"/>
      <c r="AY211" s="23"/>
      <c r="AZ211" s="27"/>
      <c r="BB211" s="116"/>
      <c r="BC211" s="23"/>
      <c r="BD211" s="23"/>
      <c r="BE211" s="23"/>
      <c r="BG211" s="116"/>
      <c r="BH211" s="23"/>
      <c r="BI211" s="23"/>
      <c r="BJ211" s="23"/>
      <c r="BL211" s="116"/>
      <c r="BM211" s="23"/>
      <c r="BN211" s="23"/>
      <c r="BO211" s="23"/>
      <c r="BQ211" s="116"/>
      <c r="BR211" s="23"/>
      <c r="BS211" s="23"/>
      <c r="BT211" s="23"/>
      <c r="BV211" s="116"/>
      <c r="BW211" s="23"/>
      <c r="BX211" s="23"/>
      <c r="BY211" s="23"/>
      <c r="CA211" s="116"/>
      <c r="CB211" s="23"/>
      <c r="CC211" s="23"/>
      <c r="CD211" s="23"/>
      <c r="CF211" s="116"/>
      <c r="CG211" s="23"/>
      <c r="CH211" s="23"/>
      <c r="CI211" s="23"/>
      <c r="CK211" s="116"/>
      <c r="CL211" s="23"/>
    </row>
    <row r="212" spans="4:90">
      <c r="D212" s="116"/>
      <c r="E212" s="23"/>
      <c r="F212" s="116"/>
      <c r="G212" s="116"/>
      <c r="H212" s="23"/>
      <c r="I212" s="116"/>
      <c r="J212" s="23"/>
      <c r="K212" s="23"/>
      <c r="L212" s="116"/>
      <c r="M212" s="116"/>
      <c r="N212" s="116"/>
      <c r="O212" s="23"/>
      <c r="P212" s="23"/>
      <c r="R212" s="116"/>
      <c r="S212" s="23"/>
      <c r="T212" s="23"/>
      <c r="V212" s="116"/>
      <c r="W212" s="23"/>
      <c r="Y212" s="177"/>
      <c r="Z212" s="28"/>
      <c r="AA212" s="116"/>
      <c r="AB212" s="23"/>
      <c r="AC212" s="23"/>
      <c r="AE212" s="116"/>
      <c r="AF212" s="23"/>
      <c r="AG212" s="23"/>
      <c r="AI212" s="116"/>
      <c r="AJ212" s="23"/>
      <c r="AK212" s="23"/>
      <c r="AM212" s="116"/>
      <c r="AN212" s="23"/>
      <c r="AO212" s="23"/>
      <c r="AQ212" s="116"/>
      <c r="AR212" s="23"/>
      <c r="AS212" s="23"/>
      <c r="AT212" s="23"/>
      <c r="AU212" s="23"/>
      <c r="AW212" s="116"/>
      <c r="AX212" s="23"/>
      <c r="AY212" s="23"/>
      <c r="AZ212" s="27"/>
      <c r="BB212" s="116"/>
      <c r="BC212" s="23"/>
      <c r="BD212" s="23"/>
      <c r="BE212" s="23"/>
      <c r="BG212" s="116"/>
      <c r="BH212" s="23"/>
      <c r="BI212" s="23"/>
      <c r="BJ212" s="23"/>
      <c r="BL212" s="116"/>
      <c r="BM212" s="23"/>
      <c r="BN212" s="23"/>
      <c r="BO212" s="23"/>
      <c r="BQ212" s="116"/>
      <c r="BR212" s="23"/>
      <c r="BS212" s="23"/>
      <c r="BT212" s="23"/>
      <c r="BV212" s="116"/>
      <c r="BW212" s="23"/>
      <c r="BX212" s="23"/>
      <c r="BY212" s="23"/>
      <c r="CA212" s="116"/>
      <c r="CB212" s="23"/>
      <c r="CC212" s="23"/>
      <c r="CD212" s="23"/>
      <c r="CF212" s="116"/>
      <c r="CG212" s="23"/>
      <c r="CH212" s="23"/>
      <c r="CI212" s="23"/>
      <c r="CK212" s="116"/>
      <c r="CL212" s="23"/>
    </row>
    <row r="213" spans="4:90">
      <c r="D213" s="116"/>
      <c r="E213" s="23"/>
      <c r="F213" s="116"/>
      <c r="G213" s="116"/>
      <c r="H213" s="23"/>
      <c r="I213" s="116"/>
      <c r="J213" s="23"/>
      <c r="K213" s="23"/>
      <c r="L213" s="116"/>
      <c r="M213" s="116"/>
      <c r="N213" s="116"/>
      <c r="O213" s="23"/>
      <c r="P213" s="23"/>
      <c r="R213" s="116"/>
      <c r="S213" s="23"/>
      <c r="T213" s="23"/>
      <c r="V213" s="116"/>
      <c r="W213" s="23"/>
      <c r="Y213" s="177"/>
      <c r="Z213" s="28"/>
      <c r="AA213" s="116"/>
      <c r="AB213" s="23"/>
      <c r="AC213" s="23"/>
      <c r="AE213" s="116"/>
      <c r="AF213" s="23"/>
      <c r="AG213" s="23"/>
      <c r="AI213" s="116"/>
      <c r="AJ213" s="23"/>
      <c r="AK213" s="23"/>
      <c r="AM213" s="116"/>
      <c r="AN213" s="23"/>
      <c r="AO213" s="23"/>
      <c r="AQ213" s="116"/>
      <c r="AR213" s="23"/>
      <c r="AS213" s="23"/>
      <c r="AT213" s="23"/>
      <c r="AU213" s="23"/>
      <c r="AW213" s="116"/>
      <c r="AX213" s="23"/>
      <c r="AY213" s="23"/>
      <c r="AZ213" s="27"/>
      <c r="BB213" s="116"/>
      <c r="BC213" s="23"/>
      <c r="BD213" s="23"/>
      <c r="BE213" s="23"/>
      <c r="BG213" s="116"/>
      <c r="BH213" s="23"/>
      <c r="BI213" s="23"/>
      <c r="BJ213" s="23"/>
      <c r="BL213" s="116"/>
      <c r="BM213" s="23"/>
      <c r="BN213" s="23"/>
      <c r="BO213" s="23"/>
      <c r="BQ213" s="116"/>
      <c r="BR213" s="23"/>
      <c r="BS213" s="23"/>
      <c r="BT213" s="23"/>
      <c r="BV213" s="116"/>
      <c r="BW213" s="23"/>
      <c r="BX213" s="23"/>
      <c r="BY213" s="23"/>
      <c r="CA213" s="116"/>
      <c r="CB213" s="23"/>
      <c r="CC213" s="23"/>
      <c r="CD213" s="23"/>
      <c r="CF213" s="116"/>
      <c r="CG213" s="23"/>
      <c r="CH213" s="23"/>
      <c r="CI213" s="23"/>
      <c r="CK213" s="116"/>
      <c r="CL213" s="23"/>
    </row>
    <row r="214" spans="4:90">
      <c r="D214" s="116"/>
      <c r="E214" s="23"/>
      <c r="F214" s="116"/>
      <c r="G214" s="116"/>
      <c r="H214" s="23"/>
      <c r="I214" s="116"/>
      <c r="J214" s="23"/>
      <c r="K214" s="23"/>
      <c r="L214" s="116"/>
      <c r="M214" s="116"/>
      <c r="N214" s="116"/>
      <c r="O214" s="23"/>
      <c r="P214" s="23"/>
      <c r="R214" s="116"/>
      <c r="S214" s="23"/>
      <c r="T214" s="23"/>
      <c r="V214" s="116"/>
      <c r="W214" s="23"/>
      <c r="Y214" s="177"/>
      <c r="Z214" s="28"/>
      <c r="AA214" s="116"/>
      <c r="AB214" s="23"/>
      <c r="AC214" s="23"/>
      <c r="AE214" s="116"/>
      <c r="AF214" s="23"/>
      <c r="AG214" s="23"/>
      <c r="AI214" s="116"/>
      <c r="AJ214" s="23"/>
      <c r="AK214" s="23"/>
      <c r="AM214" s="116"/>
      <c r="AN214" s="23"/>
      <c r="AO214" s="23"/>
      <c r="AQ214" s="116"/>
      <c r="AR214" s="23"/>
      <c r="AS214" s="23"/>
      <c r="AT214" s="23"/>
      <c r="AU214" s="23"/>
      <c r="AW214" s="116"/>
      <c r="AX214" s="23"/>
      <c r="AY214" s="23"/>
      <c r="AZ214" s="27"/>
      <c r="BB214" s="116"/>
      <c r="BC214" s="23"/>
      <c r="BD214" s="23"/>
      <c r="BE214" s="23"/>
      <c r="BG214" s="116"/>
      <c r="BH214" s="23"/>
      <c r="BI214" s="23"/>
      <c r="BJ214" s="23"/>
      <c r="BL214" s="116"/>
      <c r="BM214" s="23"/>
      <c r="BN214" s="23"/>
      <c r="BO214" s="23"/>
      <c r="BQ214" s="116"/>
      <c r="BR214" s="23"/>
      <c r="BS214" s="23"/>
      <c r="BT214" s="23"/>
      <c r="BV214" s="116"/>
      <c r="BW214" s="23"/>
      <c r="BX214" s="23"/>
      <c r="BY214" s="23"/>
      <c r="CA214" s="116"/>
      <c r="CB214" s="23"/>
      <c r="CC214" s="23"/>
      <c r="CD214" s="23"/>
      <c r="CF214" s="116"/>
      <c r="CG214" s="23"/>
      <c r="CH214" s="23"/>
      <c r="CI214" s="23"/>
      <c r="CK214" s="116"/>
      <c r="CL214" s="23"/>
    </row>
    <row r="215" spans="4:90">
      <c r="D215" s="116"/>
      <c r="E215" s="23"/>
      <c r="F215" s="116"/>
      <c r="G215" s="116"/>
      <c r="H215" s="23"/>
      <c r="I215" s="116"/>
      <c r="J215" s="23"/>
      <c r="K215" s="23"/>
      <c r="L215" s="116"/>
      <c r="M215" s="116"/>
      <c r="N215" s="116"/>
      <c r="O215" s="23"/>
      <c r="P215" s="23"/>
      <c r="R215" s="116"/>
      <c r="S215" s="23"/>
      <c r="T215" s="23"/>
      <c r="V215" s="116"/>
      <c r="W215" s="23"/>
      <c r="Y215" s="177"/>
      <c r="Z215" s="28"/>
      <c r="AA215" s="116"/>
      <c r="AB215" s="23"/>
      <c r="AC215" s="23"/>
      <c r="AE215" s="116"/>
      <c r="AF215" s="23"/>
      <c r="AG215" s="23"/>
      <c r="AI215" s="116"/>
      <c r="AJ215" s="23"/>
      <c r="AK215" s="23"/>
      <c r="AM215" s="116"/>
      <c r="AN215" s="23"/>
      <c r="AO215" s="23"/>
      <c r="AQ215" s="116"/>
      <c r="AR215" s="23"/>
      <c r="AS215" s="23"/>
      <c r="AT215" s="23"/>
      <c r="AU215" s="23"/>
      <c r="AW215" s="116"/>
      <c r="AX215" s="23"/>
      <c r="AY215" s="23"/>
      <c r="AZ215" s="27"/>
      <c r="BB215" s="116"/>
      <c r="BC215" s="23"/>
      <c r="BD215" s="23"/>
      <c r="BE215" s="23"/>
      <c r="BG215" s="116"/>
      <c r="BH215" s="23"/>
      <c r="BI215" s="23"/>
      <c r="BJ215" s="23"/>
      <c r="BL215" s="116"/>
      <c r="BM215" s="23"/>
      <c r="BN215" s="23"/>
      <c r="BO215" s="23"/>
      <c r="BQ215" s="116"/>
      <c r="BR215" s="23"/>
      <c r="BS215" s="23"/>
      <c r="BT215" s="23"/>
      <c r="BV215" s="116"/>
      <c r="BW215" s="23"/>
      <c r="BX215" s="23"/>
      <c r="BY215" s="23"/>
      <c r="CA215" s="116"/>
      <c r="CB215" s="23"/>
      <c r="CC215" s="23"/>
      <c r="CD215" s="23"/>
      <c r="CF215" s="116"/>
      <c r="CG215" s="23"/>
      <c r="CH215" s="23"/>
      <c r="CI215" s="23"/>
      <c r="CK215" s="116"/>
      <c r="CL215" s="23"/>
    </row>
    <row r="216" spans="4:90">
      <c r="D216" s="116"/>
      <c r="E216" s="23"/>
      <c r="F216" s="116"/>
      <c r="G216" s="116"/>
      <c r="H216" s="23"/>
      <c r="I216" s="116"/>
      <c r="J216" s="23"/>
      <c r="K216" s="23"/>
      <c r="L216" s="116"/>
      <c r="M216" s="116"/>
      <c r="N216" s="116"/>
      <c r="O216" s="23"/>
      <c r="P216" s="23"/>
      <c r="R216" s="116"/>
      <c r="S216" s="23"/>
      <c r="T216" s="23"/>
      <c r="V216" s="116"/>
      <c r="W216" s="23"/>
      <c r="Y216" s="177"/>
      <c r="Z216" s="28"/>
      <c r="AA216" s="116"/>
      <c r="AB216" s="23"/>
      <c r="AC216" s="23"/>
      <c r="AE216" s="116"/>
      <c r="AF216" s="23"/>
      <c r="AG216" s="23"/>
      <c r="AI216" s="116"/>
      <c r="AJ216" s="23"/>
      <c r="AK216" s="23"/>
      <c r="AM216" s="116"/>
      <c r="AN216" s="23"/>
      <c r="AO216" s="23"/>
      <c r="AQ216" s="116"/>
      <c r="AR216" s="23"/>
      <c r="AS216" s="23"/>
      <c r="AT216" s="23"/>
      <c r="AU216" s="23"/>
      <c r="AW216" s="116"/>
      <c r="AX216" s="23"/>
      <c r="AY216" s="23"/>
      <c r="AZ216" s="27"/>
      <c r="BB216" s="116"/>
      <c r="BC216" s="23"/>
      <c r="BD216" s="23"/>
      <c r="BE216" s="23"/>
      <c r="BG216" s="116"/>
      <c r="BH216" s="23"/>
      <c r="BI216" s="23"/>
      <c r="BJ216" s="23"/>
      <c r="BL216" s="116"/>
      <c r="BM216" s="23"/>
      <c r="BN216" s="23"/>
      <c r="BO216" s="23"/>
      <c r="BQ216" s="116"/>
      <c r="BR216" s="23"/>
      <c r="BS216" s="23"/>
      <c r="BT216" s="23"/>
      <c r="BV216" s="116"/>
      <c r="BW216" s="23"/>
      <c r="BX216" s="23"/>
      <c r="BY216" s="23"/>
      <c r="CA216" s="116"/>
      <c r="CB216" s="23"/>
      <c r="CC216" s="23"/>
      <c r="CD216" s="23"/>
      <c r="CF216" s="116"/>
      <c r="CG216" s="23"/>
      <c r="CH216" s="23"/>
      <c r="CI216" s="23"/>
      <c r="CK216" s="116"/>
      <c r="CL216" s="23"/>
    </row>
    <row r="217" spans="4:90">
      <c r="D217" s="116"/>
      <c r="E217" s="23"/>
      <c r="F217" s="116"/>
      <c r="G217" s="116"/>
      <c r="H217" s="23"/>
      <c r="I217" s="116"/>
      <c r="J217" s="23"/>
      <c r="K217" s="23"/>
      <c r="L217" s="116"/>
      <c r="M217" s="116"/>
      <c r="N217" s="116"/>
      <c r="O217" s="23"/>
      <c r="P217" s="23"/>
      <c r="R217" s="116"/>
      <c r="S217" s="23"/>
      <c r="T217" s="23"/>
      <c r="V217" s="116"/>
      <c r="W217" s="23"/>
      <c r="Y217" s="177"/>
      <c r="Z217" s="28"/>
      <c r="AA217" s="116"/>
      <c r="AB217" s="23"/>
      <c r="AC217" s="23"/>
      <c r="AE217" s="116"/>
      <c r="AF217" s="23"/>
      <c r="AG217" s="23"/>
      <c r="AI217" s="116"/>
      <c r="AJ217" s="23"/>
      <c r="AK217" s="23"/>
      <c r="AM217" s="116"/>
      <c r="AN217" s="23"/>
      <c r="AO217" s="23"/>
      <c r="AQ217" s="116"/>
      <c r="AR217" s="23"/>
      <c r="AS217" s="23"/>
      <c r="AT217" s="23"/>
      <c r="AU217" s="23"/>
      <c r="AW217" s="116"/>
      <c r="AX217" s="23"/>
      <c r="AY217" s="23"/>
      <c r="AZ217" s="27"/>
      <c r="BB217" s="116"/>
      <c r="BC217" s="23"/>
      <c r="BD217" s="23"/>
      <c r="BE217" s="23"/>
      <c r="BG217" s="116"/>
      <c r="BH217" s="23"/>
      <c r="BI217" s="23"/>
      <c r="BJ217" s="23"/>
      <c r="BL217" s="116"/>
      <c r="BM217" s="23"/>
      <c r="BN217" s="23"/>
      <c r="BO217" s="23"/>
      <c r="BQ217" s="116"/>
      <c r="BR217" s="23"/>
      <c r="BS217" s="23"/>
      <c r="BT217" s="23"/>
      <c r="BV217" s="116"/>
      <c r="BW217" s="23"/>
      <c r="BX217" s="23"/>
      <c r="BY217" s="23"/>
      <c r="CA217" s="116"/>
      <c r="CB217" s="23"/>
      <c r="CC217" s="23"/>
      <c r="CD217" s="23"/>
      <c r="CF217" s="116"/>
      <c r="CG217" s="23"/>
      <c r="CH217" s="23"/>
      <c r="CI217" s="23"/>
      <c r="CK217" s="116"/>
      <c r="CL217" s="23"/>
    </row>
  </sheetData>
  <mergeCells count="15">
    <mergeCell ref="CA6:CD6"/>
    <mergeCell ref="CF6:CI6"/>
    <mergeCell ref="BG3:BJ4"/>
    <mergeCell ref="BL3:BO4"/>
    <mergeCell ref="BQ3:BT4"/>
    <mergeCell ref="BV3:BY4"/>
    <mergeCell ref="CA3:CD4"/>
    <mergeCell ref="CF3:CI4"/>
    <mergeCell ref="BB3:BE4"/>
    <mergeCell ref="M2:P3"/>
    <mergeCell ref="AE3:AG4"/>
    <mergeCell ref="AI3:AK4"/>
    <mergeCell ref="AM3:AO4"/>
    <mergeCell ref="AQ3:AU4"/>
    <mergeCell ref="AW3:AZ4"/>
  </mergeCell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46</vt:i4>
      </vt:variant>
    </vt:vector>
  </HeadingPairs>
  <TitlesOfParts>
    <vt:vector size="59" baseType="lpstr">
      <vt:lpstr>Notes</vt:lpstr>
      <vt:lpstr>Pace of change parameters</vt:lpstr>
      <vt:lpstr>VBA Code</vt:lpstr>
      <vt:lpstr>Total 2019-20</vt:lpstr>
      <vt:lpstr>Total 2020-21</vt:lpstr>
      <vt:lpstr>Total 2021-22</vt:lpstr>
      <vt:lpstr>Total 2022-23</vt:lpstr>
      <vt:lpstr>Total 2023-24</vt:lpstr>
      <vt:lpstr>DAG 2019-20</vt:lpstr>
      <vt:lpstr>DAG 2020-21</vt:lpstr>
      <vt:lpstr>DAG 2021-22</vt:lpstr>
      <vt:lpstr>DAG 2022-23</vt:lpstr>
      <vt:lpstr>DAG 2023-24</vt:lpstr>
      <vt:lpstr>Alloc1920</vt:lpstr>
      <vt:lpstr>Alloc2021</vt:lpstr>
      <vt:lpstr>Alloc2122</vt:lpstr>
      <vt:lpstr>Alloc2223</vt:lpstr>
      <vt:lpstr>Alloc2324</vt:lpstr>
      <vt:lpstr>ClosingDfTAGG1920</vt:lpstr>
      <vt:lpstr>ClosingDfTAGG2021</vt:lpstr>
      <vt:lpstr>ClosingDfTAGG2122</vt:lpstr>
      <vt:lpstr>ClosingDfTAGG2223</vt:lpstr>
      <vt:lpstr>ClosingDfTAGG2324</vt:lpstr>
      <vt:lpstr>ClosingDfTCCG1920</vt:lpstr>
      <vt:lpstr>ClosingDfTCCG2021</vt:lpstr>
      <vt:lpstr>ClosingDfTCCG2122</vt:lpstr>
      <vt:lpstr>ClosingDfTCCG2223</vt:lpstr>
      <vt:lpstr>ClosingDfTCCG2324</vt:lpstr>
      <vt:lpstr>ClosingDfTPCM1920</vt:lpstr>
      <vt:lpstr>ClosingDfTPCM2021</vt:lpstr>
      <vt:lpstr>ClosingDfTPCM2122</vt:lpstr>
      <vt:lpstr>ClosingDfTPCM2223</vt:lpstr>
      <vt:lpstr>ClosingDfTPCM2324</vt:lpstr>
      <vt:lpstr>ClosingDfTSS1920</vt:lpstr>
      <vt:lpstr>ClosingDfTSS2021</vt:lpstr>
      <vt:lpstr>ClosingDfTSS2122</vt:lpstr>
      <vt:lpstr>ClosingDfTSS2223</vt:lpstr>
      <vt:lpstr>ClosingDfTSS2324</vt:lpstr>
      <vt:lpstr>FinAllocAGG1920</vt:lpstr>
      <vt:lpstr>FinAllocAGG2021</vt:lpstr>
      <vt:lpstr>FinAllocAGG2122</vt:lpstr>
      <vt:lpstr>FinAllocAGG2223</vt:lpstr>
      <vt:lpstr>FinAllocAGG2324</vt:lpstr>
      <vt:lpstr>FinAllocCCG1920</vt:lpstr>
      <vt:lpstr>FinAllocCCG2021</vt:lpstr>
      <vt:lpstr>FinAllocCCG2122</vt:lpstr>
      <vt:lpstr>FinAllocCCG2223</vt:lpstr>
      <vt:lpstr>FinAllocCCG2324</vt:lpstr>
      <vt:lpstr>FinAllocPCM1920</vt:lpstr>
      <vt:lpstr>FinAllocPCM2021</vt:lpstr>
      <vt:lpstr>FinAllocPCM2122</vt:lpstr>
      <vt:lpstr>FinAllocPCM2223</vt:lpstr>
      <vt:lpstr>FinAllocPCM2324</vt:lpstr>
      <vt:lpstr>FinAllocSS1920</vt:lpstr>
      <vt:lpstr>FinAllocSS2021</vt:lpstr>
      <vt:lpstr>FinAllocSS2122</vt:lpstr>
      <vt:lpstr>FinAllocSS2223</vt:lpstr>
      <vt:lpstr>FinAllocSS2324</vt:lpstr>
      <vt:lpstr>Notes!Print_Area</vt:lpstr>
    </vt:vector>
  </TitlesOfParts>
  <Company>IMS3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locations Team</dc:creator>
  <cp:lastModifiedBy>Collingwood, Suchi</cp:lastModifiedBy>
  <dcterms:created xsi:type="dcterms:W3CDTF">2019-03-01T08:38:01Z</dcterms:created>
  <dcterms:modified xsi:type="dcterms:W3CDTF">2019-05-29T12:51:14Z</dcterms:modified>
  <cp:contentStatus/>
</cp:coreProperties>
</file>